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①基本表\"/>
    </mc:Choice>
  </mc:AlternateContent>
  <bookViews>
    <workbookView xWindow="0" yWindow="0" windowWidth="24000" windowHeight="9510"/>
  </bookViews>
  <sheets>
    <sheet name="基本表（統合大分類37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基本表（統合大分類37部門）'!$B$5:$BI$51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1" uniqueCount="132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80</t>
  </si>
  <si>
    <t>81</t>
  </si>
  <si>
    <t>82</t>
  </si>
  <si>
    <t>83</t>
  </si>
  <si>
    <t>84</t>
  </si>
  <si>
    <t>85</t>
  </si>
  <si>
    <t>86</t>
  </si>
  <si>
    <t>87</t>
  </si>
  <si>
    <t>88</t>
  </si>
  <si>
    <t>89</t>
  </si>
  <si>
    <t>90</t>
  </si>
  <si>
    <t>97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内生部門計</t>
  </si>
  <si>
    <t>家計外消費支出（列）</t>
  </si>
  <si>
    <t>民間消費支出</t>
  </si>
  <si>
    <t>一般政府消費支出</t>
  </si>
  <si>
    <r>
      <rPr>
        <sz val="10"/>
        <rFont val="游ゴシック"/>
        <family val="3"/>
        <charset val="128"/>
        <scheme val="minor"/>
      </rPr>
      <t>県内総固定資本形成（公的）</t>
    </r>
    <rPh sb="0" eb="2">
      <t>ケンナイ</t>
    </rPh>
    <phoneticPr fontId="3"/>
  </si>
  <si>
    <t>県内総固定資本形成（民間）</t>
  </si>
  <si>
    <t>在庫純増</t>
  </si>
  <si>
    <t>県内最終需要計</t>
  </si>
  <si>
    <t>県内需要合計</t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95</t>
  </si>
  <si>
    <t>（控除）経常補助金</t>
  </si>
  <si>
    <t>96</t>
  </si>
  <si>
    <t>粗付加価値部門計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7" formatCode="#,##0.000_ ;[Red]\-#,##0.000\ "/>
  </numFmts>
  <fonts count="10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0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0" fontId="7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7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0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61"/>
  <sheetViews>
    <sheetView tabSelected="1" zoomScale="70" zoomScaleNormal="70" workbookViewId="0">
      <pane xSplit="3" ySplit="5" topLeftCell="BB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BI3" sqref="BI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61" width="19.125" style="2" customWidth="1"/>
    <col min="62" max="16384" width="9" style="2"/>
  </cols>
  <sheetData>
    <row r="1" spans="1:61" ht="25.5" x14ac:dyDescent="0.4">
      <c r="A1" s="1" t="s">
        <v>0</v>
      </c>
    </row>
    <row r="2" spans="1:61" ht="24" x14ac:dyDescent="0.4">
      <c r="A2" s="4" t="s">
        <v>130</v>
      </c>
    </row>
    <row r="3" spans="1:6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33" t="s">
        <v>131</v>
      </c>
    </row>
    <row r="4" spans="1:61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10" t="s">
        <v>38</v>
      </c>
      <c r="AP4" s="9" t="s">
        <v>39</v>
      </c>
      <c r="AQ4" s="9" t="s">
        <v>40</v>
      </c>
      <c r="AR4" s="9" t="s">
        <v>41</v>
      </c>
      <c r="AS4" s="9" t="s">
        <v>42</v>
      </c>
      <c r="AT4" s="9" t="s">
        <v>43</v>
      </c>
      <c r="AU4" s="9" t="s">
        <v>44</v>
      </c>
      <c r="AV4" s="10" t="s">
        <v>45</v>
      </c>
      <c r="AW4" s="10" t="s">
        <v>46</v>
      </c>
      <c r="AX4" s="9" t="s">
        <v>47</v>
      </c>
      <c r="AY4" s="9" t="s">
        <v>48</v>
      </c>
      <c r="AZ4" s="10" t="s">
        <v>49</v>
      </c>
      <c r="BA4" s="10" t="s">
        <v>50</v>
      </c>
      <c r="BB4" s="10" t="s">
        <v>51</v>
      </c>
      <c r="BC4" s="9" t="s">
        <v>52</v>
      </c>
      <c r="BD4" s="9" t="s">
        <v>53</v>
      </c>
      <c r="BE4" s="9" t="s">
        <v>54</v>
      </c>
      <c r="BF4" s="9" t="s">
        <v>55</v>
      </c>
      <c r="BG4" s="10" t="s">
        <v>56</v>
      </c>
      <c r="BH4" s="11" t="s">
        <v>57</v>
      </c>
      <c r="BI4" s="10" t="s">
        <v>58</v>
      </c>
    </row>
    <row r="5" spans="1:61" ht="37.5" x14ac:dyDescent="0.4">
      <c r="B5" s="12"/>
      <c r="C5" s="13"/>
      <c r="D5" s="14" t="s">
        <v>59</v>
      </c>
      <c r="E5" s="15" t="s">
        <v>60</v>
      </c>
      <c r="F5" s="15" t="s">
        <v>61</v>
      </c>
      <c r="G5" s="15" t="s">
        <v>62</v>
      </c>
      <c r="H5" s="15" t="s">
        <v>63</v>
      </c>
      <c r="I5" s="15" t="s">
        <v>64</v>
      </c>
      <c r="J5" s="15" t="s">
        <v>65</v>
      </c>
      <c r="K5" s="15" t="s">
        <v>66</v>
      </c>
      <c r="L5" s="15" t="s">
        <v>67</v>
      </c>
      <c r="M5" s="15" t="s">
        <v>68</v>
      </c>
      <c r="N5" s="15" t="s">
        <v>69</v>
      </c>
      <c r="O5" s="15" t="s">
        <v>70</v>
      </c>
      <c r="P5" s="15" t="s">
        <v>71</v>
      </c>
      <c r="Q5" s="15" t="s">
        <v>72</v>
      </c>
      <c r="R5" s="15" t="s">
        <v>73</v>
      </c>
      <c r="S5" s="15" t="s">
        <v>74</v>
      </c>
      <c r="T5" s="15" t="s">
        <v>75</v>
      </c>
      <c r="U5" s="15" t="s">
        <v>76</v>
      </c>
      <c r="V5" s="15" t="s">
        <v>77</v>
      </c>
      <c r="W5" s="15" t="s">
        <v>78</v>
      </c>
      <c r="X5" s="15" t="s">
        <v>79</v>
      </c>
      <c r="Y5" s="15" t="s">
        <v>80</v>
      </c>
      <c r="Z5" s="15" t="s">
        <v>81</v>
      </c>
      <c r="AA5" s="15" t="s">
        <v>82</v>
      </c>
      <c r="AB5" s="15" t="s">
        <v>83</v>
      </c>
      <c r="AC5" s="15" t="s">
        <v>84</v>
      </c>
      <c r="AD5" s="15" t="s">
        <v>85</v>
      </c>
      <c r="AE5" s="15" t="s">
        <v>86</v>
      </c>
      <c r="AF5" s="15" t="s">
        <v>87</v>
      </c>
      <c r="AG5" s="15" t="s">
        <v>88</v>
      </c>
      <c r="AH5" s="15" t="s">
        <v>89</v>
      </c>
      <c r="AI5" s="15" t="s">
        <v>90</v>
      </c>
      <c r="AJ5" s="15" t="s">
        <v>91</v>
      </c>
      <c r="AK5" s="15" t="s">
        <v>92</v>
      </c>
      <c r="AL5" s="15" t="s">
        <v>93</v>
      </c>
      <c r="AM5" s="15" t="s">
        <v>94</v>
      </c>
      <c r="AN5" s="15" t="s">
        <v>95</v>
      </c>
      <c r="AO5" s="16" t="s">
        <v>96</v>
      </c>
      <c r="AP5" s="15" t="s">
        <v>97</v>
      </c>
      <c r="AQ5" s="15" t="s">
        <v>98</v>
      </c>
      <c r="AR5" s="15" t="s">
        <v>99</v>
      </c>
      <c r="AS5" s="15" t="s">
        <v>100</v>
      </c>
      <c r="AT5" s="15" t="s">
        <v>101</v>
      </c>
      <c r="AU5" s="15" t="s">
        <v>102</v>
      </c>
      <c r="AV5" s="16" t="s">
        <v>103</v>
      </c>
      <c r="AW5" s="16" t="s">
        <v>104</v>
      </c>
      <c r="AX5" s="15" t="s">
        <v>105</v>
      </c>
      <c r="AY5" s="15" t="s">
        <v>106</v>
      </c>
      <c r="AZ5" s="16" t="s">
        <v>107</v>
      </c>
      <c r="BA5" s="16" t="s">
        <v>108</v>
      </c>
      <c r="BB5" s="16" t="s">
        <v>109</v>
      </c>
      <c r="BC5" s="15" t="s">
        <v>110</v>
      </c>
      <c r="BD5" s="15" t="s">
        <v>111</v>
      </c>
      <c r="BE5" s="15" t="s">
        <v>112</v>
      </c>
      <c r="BF5" s="15" t="s">
        <v>113</v>
      </c>
      <c r="BG5" s="16" t="s">
        <v>114</v>
      </c>
      <c r="BH5" s="17" t="s">
        <v>115</v>
      </c>
      <c r="BI5" s="16" t="s">
        <v>116</v>
      </c>
    </row>
    <row r="6" spans="1:61" x14ac:dyDescent="0.4">
      <c r="B6" s="18" t="s">
        <v>1</v>
      </c>
      <c r="C6" s="19" t="s">
        <v>59</v>
      </c>
      <c r="D6" s="20">
        <v>7991.4870000000001</v>
      </c>
      <c r="E6" s="20">
        <v>4.8000000000000001E-2</v>
      </c>
      <c r="F6" s="20">
        <v>36597.300999999999</v>
      </c>
      <c r="G6" s="20">
        <v>167.03</v>
      </c>
      <c r="H6" s="20">
        <v>923.048</v>
      </c>
      <c r="I6" s="20">
        <v>147.24599999999998</v>
      </c>
      <c r="J6" s="20">
        <v>0</v>
      </c>
      <c r="K6" s="20">
        <v>98.77300000000001</v>
      </c>
      <c r="L6" s="20">
        <v>11.163</v>
      </c>
      <c r="M6" s="20">
        <v>7.0000000000000001E-3</v>
      </c>
      <c r="N6" s="20">
        <v>1.3340000000000001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5815.2280000000001</v>
      </c>
      <c r="X6" s="20">
        <v>503.95099999999996</v>
      </c>
      <c r="Y6" s="20">
        <v>0</v>
      </c>
      <c r="Z6" s="20">
        <v>0</v>
      </c>
      <c r="AA6" s="20">
        <v>0</v>
      </c>
      <c r="AB6" s="20">
        <v>74.805000000000007</v>
      </c>
      <c r="AC6" s="20">
        <v>0</v>
      </c>
      <c r="AD6" s="20">
        <v>1.321</v>
      </c>
      <c r="AE6" s="20">
        <v>0</v>
      </c>
      <c r="AF6" s="20">
        <v>0</v>
      </c>
      <c r="AG6" s="20">
        <v>7.25</v>
      </c>
      <c r="AH6" s="20">
        <v>708.39700000000005</v>
      </c>
      <c r="AI6" s="20">
        <v>1400.2740000000001</v>
      </c>
      <c r="AJ6" s="20">
        <v>73.200999999999993</v>
      </c>
      <c r="AK6" s="20">
        <v>3.0330000000000004</v>
      </c>
      <c r="AL6" s="20">
        <v>8353.6479999999992</v>
      </c>
      <c r="AM6" s="20">
        <v>0</v>
      </c>
      <c r="AN6" s="20">
        <v>0</v>
      </c>
      <c r="AO6" s="21">
        <v>62878.544999999998</v>
      </c>
      <c r="AP6" s="20">
        <v>462.13699999999994</v>
      </c>
      <c r="AQ6" s="20">
        <v>19851.753000000004</v>
      </c>
      <c r="AR6" s="20">
        <v>0</v>
      </c>
      <c r="AS6" s="20">
        <v>0</v>
      </c>
      <c r="AT6" s="20">
        <v>1634.933</v>
      </c>
      <c r="AU6" s="20">
        <v>2042.1059999999998</v>
      </c>
      <c r="AV6" s="21">
        <v>23990.929</v>
      </c>
      <c r="AW6" s="21">
        <v>86869.474000000002</v>
      </c>
      <c r="AX6" s="20">
        <v>595.57400000000007</v>
      </c>
      <c r="AY6" s="20">
        <v>71812.83699999997</v>
      </c>
      <c r="AZ6" s="21">
        <v>72408.410999999993</v>
      </c>
      <c r="BA6" s="21">
        <v>96399.34</v>
      </c>
      <c r="BB6" s="21">
        <v>159277.88500000001</v>
      </c>
      <c r="BC6" s="20">
        <v>-10622.797999999999</v>
      </c>
      <c r="BD6" s="20">
        <v>-1153.6109999999996</v>
      </c>
      <c r="BE6" s="20">
        <v>-1292.9449999999999</v>
      </c>
      <c r="BF6" s="20">
        <v>-54096.12799999999</v>
      </c>
      <c r="BG6" s="21">
        <v>-67165.482000000004</v>
      </c>
      <c r="BH6" s="22">
        <v>29233.858</v>
      </c>
      <c r="BI6" s="21">
        <v>92112.403000000006</v>
      </c>
    </row>
    <row r="7" spans="1:61" x14ac:dyDescent="0.4">
      <c r="B7" s="23" t="s">
        <v>2</v>
      </c>
      <c r="C7" s="24" t="s">
        <v>60</v>
      </c>
      <c r="D7" s="20">
        <v>2.1059999999999999</v>
      </c>
      <c r="E7" s="20">
        <v>0</v>
      </c>
      <c r="F7" s="20">
        <v>108.94200000000004</v>
      </c>
      <c r="G7" s="20">
        <v>6.1209999999999996</v>
      </c>
      <c r="H7" s="20">
        <v>19.611999999999998</v>
      </c>
      <c r="I7" s="20">
        <v>300.18400000000003</v>
      </c>
      <c r="J7" s="20">
        <v>188.91200000000001</v>
      </c>
      <c r="K7" s="20">
        <v>6.9680000000000009</v>
      </c>
      <c r="L7" s="20">
        <v>3254.5460000000003</v>
      </c>
      <c r="M7" s="20">
        <v>1.6989999999999998</v>
      </c>
      <c r="N7" s="20">
        <v>1658.45</v>
      </c>
      <c r="O7" s="20">
        <v>19.294</v>
      </c>
      <c r="P7" s="20">
        <v>3.0179999999999998</v>
      </c>
      <c r="Q7" s="20">
        <v>5.0209999999999999</v>
      </c>
      <c r="R7" s="20">
        <v>8.2339999999999982</v>
      </c>
      <c r="S7" s="20">
        <v>32.576000000000001</v>
      </c>
      <c r="T7" s="20">
        <v>5.0120000000000005</v>
      </c>
      <c r="U7" s="20">
        <v>18.661000000000001</v>
      </c>
      <c r="V7" s="20">
        <v>15.627000000000001</v>
      </c>
      <c r="W7" s="20">
        <v>140.91900000000001</v>
      </c>
      <c r="X7" s="20">
        <v>3093.2930000000001</v>
      </c>
      <c r="Y7" s="20">
        <v>4901.579999999999</v>
      </c>
      <c r="Z7" s="20">
        <v>0</v>
      </c>
      <c r="AA7" s="20">
        <v>6.8000000000000005E-2</v>
      </c>
      <c r="AB7" s="20">
        <v>1.5310000000000001</v>
      </c>
      <c r="AC7" s="20">
        <v>0.28299999999999997</v>
      </c>
      <c r="AD7" s="20">
        <v>0.27900000000000003</v>
      </c>
      <c r="AE7" s="20">
        <v>1.917</v>
      </c>
      <c r="AF7" s="20">
        <v>2.0999999999999998E-2</v>
      </c>
      <c r="AG7" s="20">
        <v>1.8730000000000002</v>
      </c>
      <c r="AH7" s="20">
        <v>13.903</v>
      </c>
      <c r="AI7" s="20">
        <v>3.8280000000000003</v>
      </c>
      <c r="AJ7" s="20">
        <v>3.4140000000000001</v>
      </c>
      <c r="AK7" s="20">
        <v>2.3570000000000002</v>
      </c>
      <c r="AL7" s="20">
        <v>9.0169999999999995</v>
      </c>
      <c r="AM7" s="20">
        <v>0</v>
      </c>
      <c r="AN7" s="20">
        <v>10.477</v>
      </c>
      <c r="AO7" s="21">
        <v>13839.743</v>
      </c>
      <c r="AP7" s="20">
        <v>-36.463000000000001</v>
      </c>
      <c r="AQ7" s="20">
        <v>1E-3</v>
      </c>
      <c r="AR7" s="20">
        <v>0</v>
      </c>
      <c r="AS7" s="20">
        <v>0</v>
      </c>
      <c r="AT7" s="20">
        <v>0</v>
      </c>
      <c r="AU7" s="20">
        <v>50.02699999999998</v>
      </c>
      <c r="AV7" s="21">
        <v>13.565</v>
      </c>
      <c r="AW7" s="21">
        <v>13853.308000000001</v>
      </c>
      <c r="AX7" s="20">
        <v>232.08500000000001</v>
      </c>
      <c r="AY7" s="20">
        <v>6649.8070000000007</v>
      </c>
      <c r="AZ7" s="21">
        <v>6881.8919999999998</v>
      </c>
      <c r="BA7" s="21">
        <v>6895.4570000000003</v>
      </c>
      <c r="BB7" s="21">
        <v>20735.2</v>
      </c>
      <c r="BC7" s="20">
        <v>-8350.2879999999986</v>
      </c>
      <c r="BD7" s="20">
        <v>0</v>
      </c>
      <c r="BE7" s="20">
        <v>-21.818999999999999</v>
      </c>
      <c r="BF7" s="20">
        <v>-1454.8129999999999</v>
      </c>
      <c r="BG7" s="21">
        <v>-9826.92</v>
      </c>
      <c r="BH7" s="22">
        <v>-2931.4630000000002</v>
      </c>
      <c r="BI7" s="21">
        <v>10908.28</v>
      </c>
    </row>
    <row r="8" spans="1:61" x14ac:dyDescent="0.4">
      <c r="B8" s="23" t="s">
        <v>3</v>
      </c>
      <c r="C8" s="24" t="s">
        <v>61</v>
      </c>
      <c r="D8" s="20">
        <v>4576.0989999999993</v>
      </c>
      <c r="E8" s="20">
        <v>0</v>
      </c>
      <c r="F8" s="20">
        <v>67434.134000000005</v>
      </c>
      <c r="G8" s="20">
        <v>247.39100000000002</v>
      </c>
      <c r="H8" s="20">
        <v>14.949000000000002</v>
      </c>
      <c r="I8" s="20">
        <v>573.93500000000006</v>
      </c>
      <c r="J8" s="20">
        <v>0</v>
      </c>
      <c r="K8" s="20">
        <v>2.1430000000000002</v>
      </c>
      <c r="L8" s="20">
        <v>5.8119999999999994</v>
      </c>
      <c r="M8" s="20">
        <v>6.9000000000000006E-2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540.62199999999996</v>
      </c>
      <c r="X8" s="20">
        <v>27.616</v>
      </c>
      <c r="Y8" s="20">
        <v>0</v>
      </c>
      <c r="Z8" s="20">
        <v>0</v>
      </c>
      <c r="AA8" s="20">
        <v>0</v>
      </c>
      <c r="AB8" s="20">
        <v>70.738</v>
      </c>
      <c r="AC8" s="20">
        <v>0</v>
      </c>
      <c r="AD8" s="20">
        <v>0</v>
      </c>
      <c r="AE8" s="20">
        <v>0</v>
      </c>
      <c r="AF8" s="20">
        <v>1.0999999999999999E-2</v>
      </c>
      <c r="AG8" s="20">
        <v>69.268000000000015</v>
      </c>
      <c r="AH8" s="20">
        <v>1832.731</v>
      </c>
      <c r="AI8" s="20">
        <v>4154.0749999999998</v>
      </c>
      <c r="AJ8" s="20">
        <v>49.57</v>
      </c>
      <c r="AK8" s="20">
        <v>2.1230000000000002</v>
      </c>
      <c r="AL8" s="20">
        <v>47576.304000000004</v>
      </c>
      <c r="AM8" s="20">
        <v>0</v>
      </c>
      <c r="AN8" s="20">
        <v>145.03899999999999</v>
      </c>
      <c r="AO8" s="21">
        <v>127322.629</v>
      </c>
      <c r="AP8" s="20">
        <v>5932.0540000000001</v>
      </c>
      <c r="AQ8" s="20">
        <v>116371.49299999999</v>
      </c>
      <c r="AR8" s="20">
        <v>0</v>
      </c>
      <c r="AS8" s="20">
        <v>0</v>
      </c>
      <c r="AT8" s="20">
        <v>0</v>
      </c>
      <c r="AU8" s="20">
        <v>964.1479999999998</v>
      </c>
      <c r="AV8" s="21">
        <v>123267.69500000001</v>
      </c>
      <c r="AW8" s="21">
        <v>250590.32399999999</v>
      </c>
      <c r="AX8" s="20">
        <v>3841.1039999999989</v>
      </c>
      <c r="AY8" s="20">
        <v>309559.93700000003</v>
      </c>
      <c r="AZ8" s="21">
        <v>313401.04100000003</v>
      </c>
      <c r="BA8" s="21">
        <v>436668.73599999998</v>
      </c>
      <c r="BB8" s="21">
        <v>563991.36499999999</v>
      </c>
      <c r="BC8" s="20">
        <v>-30226.310000000005</v>
      </c>
      <c r="BD8" s="20">
        <v>-2725.9620000000004</v>
      </c>
      <c r="BE8" s="20">
        <v>-3326.6430000000005</v>
      </c>
      <c r="BF8" s="20">
        <v>-197013.04399999997</v>
      </c>
      <c r="BG8" s="21">
        <v>-233291.959</v>
      </c>
      <c r="BH8" s="22">
        <v>203376.777</v>
      </c>
      <c r="BI8" s="21">
        <v>330699.40600000002</v>
      </c>
    </row>
    <row r="9" spans="1:61" x14ac:dyDescent="0.4">
      <c r="B9" s="23" t="s">
        <v>4</v>
      </c>
      <c r="C9" s="24" t="s">
        <v>62</v>
      </c>
      <c r="D9" s="20">
        <v>584.69200000000012</v>
      </c>
      <c r="E9" s="20">
        <v>26.327999999999999</v>
      </c>
      <c r="F9" s="20">
        <v>325.75900000000001</v>
      </c>
      <c r="G9" s="20">
        <v>8810.0499999999993</v>
      </c>
      <c r="H9" s="20">
        <v>168.864</v>
      </c>
      <c r="I9" s="20">
        <v>54.226999999999997</v>
      </c>
      <c r="J9" s="20">
        <v>0.70699999999999996</v>
      </c>
      <c r="K9" s="20">
        <v>355.78300000000007</v>
      </c>
      <c r="L9" s="20">
        <v>148.02900000000002</v>
      </c>
      <c r="M9" s="20">
        <v>6.4009999999999998</v>
      </c>
      <c r="N9" s="20">
        <v>73.935000000000002</v>
      </c>
      <c r="O9" s="20">
        <v>98.646999999999991</v>
      </c>
      <c r="P9" s="20">
        <v>109.31599999999999</v>
      </c>
      <c r="Q9" s="20">
        <v>1284.2109999999998</v>
      </c>
      <c r="R9" s="20">
        <v>67.38300000000001</v>
      </c>
      <c r="S9" s="20">
        <v>621.505</v>
      </c>
      <c r="T9" s="20">
        <v>262.96600000000001</v>
      </c>
      <c r="U9" s="20">
        <v>316.52099999999996</v>
      </c>
      <c r="V9" s="20">
        <v>127.18400000000001</v>
      </c>
      <c r="W9" s="20">
        <v>434.27200000000005</v>
      </c>
      <c r="X9" s="20">
        <v>988.7829999999999</v>
      </c>
      <c r="Y9" s="20">
        <v>33.524000000000001</v>
      </c>
      <c r="Z9" s="20">
        <v>31.030999999999999</v>
      </c>
      <c r="AA9" s="20">
        <v>61.652000000000001</v>
      </c>
      <c r="AB9" s="20">
        <v>2160.3509999999997</v>
      </c>
      <c r="AC9" s="20">
        <v>349.60699999999997</v>
      </c>
      <c r="AD9" s="20">
        <v>8.2270000000000003</v>
      </c>
      <c r="AE9" s="20">
        <v>344.05099999999999</v>
      </c>
      <c r="AF9" s="20">
        <v>98.495999999999995</v>
      </c>
      <c r="AG9" s="20">
        <v>992.87899999999991</v>
      </c>
      <c r="AH9" s="20">
        <v>177.321</v>
      </c>
      <c r="AI9" s="20">
        <v>1314.2189999999998</v>
      </c>
      <c r="AJ9" s="20">
        <v>1231.771</v>
      </c>
      <c r="AK9" s="20">
        <v>531.19299999999998</v>
      </c>
      <c r="AL9" s="20">
        <v>1922.0940000000001</v>
      </c>
      <c r="AM9" s="20">
        <v>599.43400000000008</v>
      </c>
      <c r="AN9" s="20">
        <v>24.154000000000003</v>
      </c>
      <c r="AO9" s="21">
        <v>24745.566999999999</v>
      </c>
      <c r="AP9" s="20">
        <v>752.10599999999999</v>
      </c>
      <c r="AQ9" s="20">
        <v>24967.358</v>
      </c>
      <c r="AR9" s="20">
        <v>0</v>
      </c>
      <c r="AS9" s="20">
        <v>4.5590000000000002</v>
      </c>
      <c r="AT9" s="20">
        <v>3091.5740000000001</v>
      </c>
      <c r="AU9" s="20">
        <v>-800.73299999999995</v>
      </c>
      <c r="AV9" s="21">
        <v>28014.864000000001</v>
      </c>
      <c r="AW9" s="21">
        <v>52760.430999999997</v>
      </c>
      <c r="AX9" s="20">
        <v>1371.5520000000001</v>
      </c>
      <c r="AY9" s="20">
        <v>29459.112999999998</v>
      </c>
      <c r="AZ9" s="21">
        <v>30830.665000000001</v>
      </c>
      <c r="BA9" s="21">
        <v>58845.529000000002</v>
      </c>
      <c r="BB9" s="21">
        <v>83591.096000000005</v>
      </c>
      <c r="BC9" s="20">
        <v>-28690.096000000001</v>
      </c>
      <c r="BD9" s="20">
        <v>-446.17199999999997</v>
      </c>
      <c r="BE9" s="20">
        <v>-916.27600000000007</v>
      </c>
      <c r="BF9" s="20">
        <v>-22355.552</v>
      </c>
      <c r="BG9" s="21">
        <v>-52408.095999999998</v>
      </c>
      <c r="BH9" s="22">
        <v>6437.433</v>
      </c>
      <c r="BI9" s="21">
        <v>31183</v>
      </c>
    </row>
    <row r="10" spans="1:61" x14ac:dyDescent="0.4">
      <c r="B10" s="23" t="s">
        <v>5</v>
      </c>
      <c r="C10" s="24" t="s">
        <v>63</v>
      </c>
      <c r="D10" s="20">
        <v>3168.0230000000006</v>
      </c>
      <c r="E10" s="20">
        <v>14.574</v>
      </c>
      <c r="F10" s="20">
        <v>8384.0640000000003</v>
      </c>
      <c r="G10" s="20">
        <v>126.62199999999999</v>
      </c>
      <c r="H10" s="20">
        <v>8116.2599999999993</v>
      </c>
      <c r="I10" s="20">
        <v>1048.5380000000002</v>
      </c>
      <c r="J10" s="20">
        <v>0.42099999999999999</v>
      </c>
      <c r="K10" s="20">
        <v>814.78099999999995</v>
      </c>
      <c r="L10" s="20">
        <v>2052.2919999999999</v>
      </c>
      <c r="M10" s="20">
        <v>8.2799999999999994</v>
      </c>
      <c r="N10" s="20">
        <v>188.35800000000003</v>
      </c>
      <c r="O10" s="20">
        <v>282.14100000000002</v>
      </c>
      <c r="P10" s="20">
        <v>167.905</v>
      </c>
      <c r="Q10" s="20">
        <v>417.04599999999994</v>
      </c>
      <c r="R10" s="20">
        <v>457.04599999999994</v>
      </c>
      <c r="S10" s="20">
        <v>1032.3340000000001</v>
      </c>
      <c r="T10" s="20">
        <v>824.44599999999991</v>
      </c>
      <c r="U10" s="20">
        <v>891.59700000000009</v>
      </c>
      <c r="V10" s="20">
        <v>148.66800000000001</v>
      </c>
      <c r="W10" s="20">
        <v>5066.4509999999991</v>
      </c>
      <c r="X10" s="20">
        <v>17347.759000000002</v>
      </c>
      <c r="Y10" s="20">
        <v>201.09200000000001</v>
      </c>
      <c r="Z10" s="20">
        <v>98.84</v>
      </c>
      <c r="AA10" s="20">
        <v>111.18399999999998</v>
      </c>
      <c r="AB10" s="20">
        <v>3924.1540000000005</v>
      </c>
      <c r="AC10" s="20">
        <v>994.18299999999999</v>
      </c>
      <c r="AD10" s="20">
        <v>169.94899999999998</v>
      </c>
      <c r="AE10" s="20">
        <v>1420.0809999999999</v>
      </c>
      <c r="AF10" s="20">
        <v>750.53399999999999</v>
      </c>
      <c r="AG10" s="20">
        <v>350.875</v>
      </c>
      <c r="AH10" s="20">
        <v>2177.0059999999999</v>
      </c>
      <c r="AI10" s="20">
        <v>2641.6660000000002</v>
      </c>
      <c r="AJ10" s="20">
        <v>745.62400000000014</v>
      </c>
      <c r="AK10" s="20">
        <v>1289.7159999999999</v>
      </c>
      <c r="AL10" s="20">
        <v>2173.8430000000003</v>
      </c>
      <c r="AM10" s="20">
        <v>13275.633</v>
      </c>
      <c r="AN10" s="20">
        <v>57.607999999999997</v>
      </c>
      <c r="AO10" s="21">
        <v>80939.593999999997</v>
      </c>
      <c r="AP10" s="20">
        <v>489.798</v>
      </c>
      <c r="AQ10" s="20">
        <v>2392.9699999999998</v>
      </c>
      <c r="AR10" s="20">
        <v>7.1269999999999998</v>
      </c>
      <c r="AS10" s="20">
        <v>84.460000000000008</v>
      </c>
      <c r="AT10" s="20">
        <v>5103.2629999999999</v>
      </c>
      <c r="AU10" s="20">
        <v>-179.56200000000007</v>
      </c>
      <c r="AV10" s="21">
        <v>7898.0559999999996</v>
      </c>
      <c r="AW10" s="21">
        <v>88837.65</v>
      </c>
      <c r="AX10" s="20">
        <v>919.17200000000003</v>
      </c>
      <c r="AY10" s="20">
        <v>26815.898999999998</v>
      </c>
      <c r="AZ10" s="21">
        <v>27735.071</v>
      </c>
      <c r="BA10" s="21">
        <v>35633.127</v>
      </c>
      <c r="BB10" s="21">
        <v>116572.72100000001</v>
      </c>
      <c r="BC10" s="20">
        <v>-13180.413999999999</v>
      </c>
      <c r="BD10" s="20">
        <v>-40.597000000000001</v>
      </c>
      <c r="BE10" s="20">
        <v>-421.67999999999995</v>
      </c>
      <c r="BF10" s="20">
        <v>-71462.03</v>
      </c>
      <c r="BG10" s="21">
        <v>-85104.721000000005</v>
      </c>
      <c r="BH10" s="22">
        <v>-49471.593999999997</v>
      </c>
      <c r="BI10" s="21">
        <v>31468</v>
      </c>
    </row>
    <row r="11" spans="1:61" x14ac:dyDescent="0.4">
      <c r="B11" s="23" t="s">
        <v>6</v>
      </c>
      <c r="C11" s="24" t="s">
        <v>64</v>
      </c>
      <c r="D11" s="20">
        <v>6074.271999999999</v>
      </c>
      <c r="E11" s="20">
        <v>100.11499999999999</v>
      </c>
      <c r="F11" s="20">
        <v>4606.6860000000006</v>
      </c>
      <c r="G11" s="20">
        <v>3959.7880000000014</v>
      </c>
      <c r="H11" s="20">
        <v>803.80600000000004</v>
      </c>
      <c r="I11" s="20">
        <v>12628.858</v>
      </c>
      <c r="J11" s="20">
        <v>115.976</v>
      </c>
      <c r="K11" s="20">
        <v>22384.283000000003</v>
      </c>
      <c r="L11" s="20">
        <v>3345.3059999999991</v>
      </c>
      <c r="M11" s="20">
        <v>31.103000000000002</v>
      </c>
      <c r="N11" s="20">
        <v>577.57899999999995</v>
      </c>
      <c r="O11" s="20">
        <v>625.41099999999994</v>
      </c>
      <c r="P11" s="20">
        <v>361.46100000000001</v>
      </c>
      <c r="Q11" s="20">
        <v>2833.8029999999999</v>
      </c>
      <c r="R11" s="20">
        <v>1042.0110000000002</v>
      </c>
      <c r="S11" s="20">
        <v>2073.0169999999998</v>
      </c>
      <c r="T11" s="20">
        <v>1992.9469999999997</v>
      </c>
      <c r="U11" s="20">
        <v>1359.961</v>
      </c>
      <c r="V11" s="20">
        <v>1391.077</v>
      </c>
      <c r="W11" s="20">
        <v>2374.056</v>
      </c>
      <c r="X11" s="20">
        <v>1880.0119999999999</v>
      </c>
      <c r="Y11" s="20">
        <v>26.059000000000001</v>
      </c>
      <c r="Z11" s="20">
        <v>286.69100000000003</v>
      </c>
      <c r="AA11" s="20">
        <v>456.55899999999997</v>
      </c>
      <c r="AB11" s="20">
        <v>4.8119999999999994</v>
      </c>
      <c r="AC11" s="20">
        <v>5.45</v>
      </c>
      <c r="AD11" s="20">
        <v>18.824999999999999</v>
      </c>
      <c r="AE11" s="20">
        <v>134.929</v>
      </c>
      <c r="AF11" s="20">
        <v>47.808</v>
      </c>
      <c r="AG11" s="20">
        <v>233.46199999999999</v>
      </c>
      <c r="AH11" s="20">
        <v>2824.5169999999998</v>
      </c>
      <c r="AI11" s="20">
        <v>57848.320000000014</v>
      </c>
      <c r="AJ11" s="20">
        <v>103.78199999999998</v>
      </c>
      <c r="AK11" s="20">
        <v>1072.4949999999999</v>
      </c>
      <c r="AL11" s="20">
        <v>2197.3519999999999</v>
      </c>
      <c r="AM11" s="20">
        <v>286.99900000000002</v>
      </c>
      <c r="AN11" s="20">
        <v>347.12100000000009</v>
      </c>
      <c r="AO11" s="21">
        <v>136456.709</v>
      </c>
      <c r="AP11" s="20">
        <v>1177.241</v>
      </c>
      <c r="AQ11" s="20">
        <v>12364.824999999999</v>
      </c>
      <c r="AR11" s="20">
        <v>0</v>
      </c>
      <c r="AS11" s="20">
        <v>0</v>
      </c>
      <c r="AT11" s="20">
        <v>0</v>
      </c>
      <c r="AU11" s="20">
        <v>64.180999999999969</v>
      </c>
      <c r="AV11" s="21">
        <v>13606.246999999999</v>
      </c>
      <c r="AW11" s="21">
        <v>150062.95600000001</v>
      </c>
      <c r="AX11" s="20">
        <v>4081.7259999999997</v>
      </c>
      <c r="AY11" s="20">
        <v>20872.292999999998</v>
      </c>
      <c r="AZ11" s="21">
        <v>24954.019</v>
      </c>
      <c r="BA11" s="21">
        <v>38560.266000000003</v>
      </c>
      <c r="BB11" s="21">
        <v>175016.97500000001</v>
      </c>
      <c r="BC11" s="20">
        <v>-38460.019000000015</v>
      </c>
      <c r="BD11" s="20">
        <v>-57.201999999999991</v>
      </c>
      <c r="BE11" s="20">
        <v>-1003.855</v>
      </c>
      <c r="BF11" s="20">
        <v>-80500.899000000034</v>
      </c>
      <c r="BG11" s="21">
        <v>-120021.97500000001</v>
      </c>
      <c r="BH11" s="22">
        <v>-81461.709000000003</v>
      </c>
      <c r="BI11" s="21">
        <v>54995</v>
      </c>
    </row>
    <row r="12" spans="1:61" x14ac:dyDescent="0.4">
      <c r="B12" s="23" t="s">
        <v>7</v>
      </c>
      <c r="C12" s="24" t="s">
        <v>65</v>
      </c>
      <c r="D12" s="20">
        <v>880.03500000000031</v>
      </c>
      <c r="E12" s="20">
        <v>197.53100000000006</v>
      </c>
      <c r="F12" s="20">
        <v>1362.6790000000001</v>
      </c>
      <c r="G12" s="20">
        <v>154.66600000000003</v>
      </c>
      <c r="H12" s="20">
        <v>70.695000000000007</v>
      </c>
      <c r="I12" s="20">
        <v>343.86599999999999</v>
      </c>
      <c r="J12" s="20">
        <v>1007.796</v>
      </c>
      <c r="K12" s="20">
        <v>157.28399999999999</v>
      </c>
      <c r="L12" s="20">
        <v>1171.2730000000001</v>
      </c>
      <c r="M12" s="20">
        <v>70.801000000000002</v>
      </c>
      <c r="N12" s="20">
        <v>148.84800000000001</v>
      </c>
      <c r="O12" s="20">
        <v>238.76000000000002</v>
      </c>
      <c r="P12" s="20">
        <v>108.32199999999999</v>
      </c>
      <c r="Q12" s="20">
        <v>1006.4749999999999</v>
      </c>
      <c r="R12" s="20">
        <v>81.070999999999998</v>
      </c>
      <c r="S12" s="20">
        <v>282.447</v>
      </c>
      <c r="T12" s="20">
        <v>132.762</v>
      </c>
      <c r="U12" s="20">
        <v>97.664000000000001</v>
      </c>
      <c r="V12" s="20">
        <v>190.82</v>
      </c>
      <c r="W12" s="20">
        <v>154.90899999999999</v>
      </c>
      <c r="X12" s="20">
        <v>7225.9829999999984</v>
      </c>
      <c r="Y12" s="20">
        <v>1997.8820000000001</v>
      </c>
      <c r="Z12" s="20">
        <v>400.41200000000009</v>
      </c>
      <c r="AA12" s="20">
        <v>365.32999999999993</v>
      </c>
      <c r="AB12" s="20">
        <v>858.18400000000008</v>
      </c>
      <c r="AC12" s="20">
        <v>98.948000000000008</v>
      </c>
      <c r="AD12" s="20">
        <v>124.48400000000001</v>
      </c>
      <c r="AE12" s="20">
        <v>37020.286999999997</v>
      </c>
      <c r="AF12" s="20">
        <v>117.182</v>
      </c>
      <c r="AG12" s="20">
        <v>2280.259</v>
      </c>
      <c r="AH12" s="20">
        <v>1136.386</v>
      </c>
      <c r="AI12" s="20">
        <v>997.56000000000017</v>
      </c>
      <c r="AJ12" s="20">
        <v>146.57099999999997</v>
      </c>
      <c r="AK12" s="20">
        <v>607.01100000000008</v>
      </c>
      <c r="AL12" s="20">
        <v>1866.0250000000001</v>
      </c>
      <c r="AM12" s="20">
        <v>0</v>
      </c>
      <c r="AN12" s="20">
        <v>919.77600000000018</v>
      </c>
      <c r="AO12" s="21">
        <v>64020.983999999997</v>
      </c>
      <c r="AP12" s="20">
        <v>108.02200000000001</v>
      </c>
      <c r="AQ12" s="20">
        <v>20748.953999999998</v>
      </c>
      <c r="AR12" s="20">
        <v>0</v>
      </c>
      <c r="AS12" s="20">
        <v>0</v>
      </c>
      <c r="AT12" s="20">
        <v>0</v>
      </c>
      <c r="AU12" s="20">
        <v>111.08199999999997</v>
      </c>
      <c r="AV12" s="21">
        <v>20968.058000000001</v>
      </c>
      <c r="AW12" s="21">
        <v>84989.042000000001</v>
      </c>
      <c r="AX12" s="20">
        <v>0.85699999999999998</v>
      </c>
      <c r="AY12" s="20">
        <v>2111.1219999999998</v>
      </c>
      <c r="AZ12" s="21">
        <v>2111.9789999999998</v>
      </c>
      <c r="BA12" s="21">
        <v>23080.037</v>
      </c>
      <c r="BB12" s="21">
        <v>87101.020999999993</v>
      </c>
      <c r="BC12" s="20">
        <v>-7231.5649999999996</v>
      </c>
      <c r="BD12" s="20">
        <v>-5.0000000000000001E-3</v>
      </c>
      <c r="BE12" s="20">
        <v>-1.2869999999999999</v>
      </c>
      <c r="BF12" s="20">
        <v>-76779.16399999999</v>
      </c>
      <c r="BG12" s="21">
        <v>-84012.020999999993</v>
      </c>
      <c r="BH12" s="22">
        <v>-60931.983999999997</v>
      </c>
      <c r="BI12" s="21">
        <v>3089</v>
      </c>
    </row>
    <row r="13" spans="1:61" x14ac:dyDescent="0.4">
      <c r="B13" s="23" t="s">
        <v>8</v>
      </c>
      <c r="C13" s="24" t="s">
        <v>66</v>
      </c>
      <c r="D13" s="20">
        <v>822.43300000000011</v>
      </c>
      <c r="E13" s="20">
        <v>22.609000000000002</v>
      </c>
      <c r="F13" s="20">
        <v>10521.566999999999</v>
      </c>
      <c r="G13" s="20">
        <v>285.93599999999992</v>
      </c>
      <c r="H13" s="20">
        <v>639.92699999999991</v>
      </c>
      <c r="I13" s="20">
        <v>1497.452</v>
      </c>
      <c r="J13" s="20">
        <v>2.3559999999999999</v>
      </c>
      <c r="K13" s="20">
        <v>27447.506999999998</v>
      </c>
      <c r="L13" s="20">
        <v>525.13199999999995</v>
      </c>
      <c r="M13" s="20">
        <v>2.9119999999999999</v>
      </c>
      <c r="N13" s="20">
        <v>547.45100000000002</v>
      </c>
      <c r="O13" s="20">
        <v>432.21300000000002</v>
      </c>
      <c r="P13" s="20">
        <v>1423.7969999999998</v>
      </c>
      <c r="Q13" s="20">
        <v>8590.1720000000005</v>
      </c>
      <c r="R13" s="20">
        <v>3179.1929999999998</v>
      </c>
      <c r="S13" s="20">
        <v>3127.5470000000005</v>
      </c>
      <c r="T13" s="20">
        <v>3207.9020000000005</v>
      </c>
      <c r="U13" s="20">
        <v>4467.2260000000006</v>
      </c>
      <c r="V13" s="20">
        <v>4198.5879999999997</v>
      </c>
      <c r="W13" s="20">
        <v>4148.7209999999995</v>
      </c>
      <c r="X13" s="20">
        <v>4825.8809999999994</v>
      </c>
      <c r="Y13" s="20">
        <v>0</v>
      </c>
      <c r="Z13" s="20">
        <v>1258.8199999999997</v>
      </c>
      <c r="AA13" s="20">
        <v>445.245</v>
      </c>
      <c r="AB13" s="20">
        <v>3026.5550000000003</v>
      </c>
      <c r="AC13" s="20">
        <v>617.70800000000008</v>
      </c>
      <c r="AD13" s="20">
        <v>252.72000000000003</v>
      </c>
      <c r="AE13" s="20">
        <v>1047.72</v>
      </c>
      <c r="AF13" s="20">
        <v>292.43200000000007</v>
      </c>
      <c r="AG13" s="20">
        <v>463.76800000000003</v>
      </c>
      <c r="AH13" s="20">
        <v>1307.1510000000001</v>
      </c>
      <c r="AI13" s="20">
        <v>921.30200000000013</v>
      </c>
      <c r="AJ13" s="20">
        <v>363.09799999999996</v>
      </c>
      <c r="AK13" s="20">
        <v>3471.8519999999999</v>
      </c>
      <c r="AL13" s="20">
        <v>1213.83</v>
      </c>
      <c r="AM13" s="20">
        <v>1453.4610000000002</v>
      </c>
      <c r="AN13" s="20">
        <v>186.63399999999999</v>
      </c>
      <c r="AO13" s="21">
        <v>96238.817999999999</v>
      </c>
      <c r="AP13" s="20">
        <v>172.465</v>
      </c>
      <c r="AQ13" s="20">
        <v>3380.66</v>
      </c>
      <c r="AR13" s="20">
        <v>21.497</v>
      </c>
      <c r="AS13" s="20">
        <v>0</v>
      </c>
      <c r="AT13" s="20">
        <v>0</v>
      </c>
      <c r="AU13" s="20">
        <v>-195.88199999999995</v>
      </c>
      <c r="AV13" s="21">
        <v>3378.74</v>
      </c>
      <c r="AW13" s="21">
        <v>99617.558000000005</v>
      </c>
      <c r="AX13" s="20">
        <v>124.68599999999999</v>
      </c>
      <c r="AY13" s="20">
        <v>99218.610000000015</v>
      </c>
      <c r="AZ13" s="21">
        <v>99343.296000000002</v>
      </c>
      <c r="BA13" s="21">
        <v>102722.03599999999</v>
      </c>
      <c r="BB13" s="21">
        <v>198960.85399999999</v>
      </c>
      <c r="BC13" s="20">
        <v>-12068.949000000001</v>
      </c>
      <c r="BD13" s="20">
        <v>-158.535</v>
      </c>
      <c r="BE13" s="20">
        <v>-593.45699999999999</v>
      </c>
      <c r="BF13" s="20">
        <v>-70049.913000000015</v>
      </c>
      <c r="BG13" s="21">
        <v>-82870.854000000007</v>
      </c>
      <c r="BH13" s="22">
        <v>19851.182000000001</v>
      </c>
      <c r="BI13" s="21">
        <v>116090</v>
      </c>
    </row>
    <row r="14" spans="1:61" x14ac:dyDescent="0.4">
      <c r="B14" s="23" t="s">
        <v>9</v>
      </c>
      <c r="C14" s="24" t="s">
        <v>67</v>
      </c>
      <c r="D14" s="20">
        <v>171.77099999999999</v>
      </c>
      <c r="E14" s="20">
        <v>0.13800000000000001</v>
      </c>
      <c r="F14" s="20">
        <v>1583.3039999999999</v>
      </c>
      <c r="G14" s="20">
        <v>12.75</v>
      </c>
      <c r="H14" s="20">
        <v>133.374</v>
      </c>
      <c r="I14" s="20">
        <v>683.495</v>
      </c>
      <c r="J14" s="20">
        <v>32.391999999999996</v>
      </c>
      <c r="K14" s="20">
        <v>393.65600000000001</v>
      </c>
      <c r="L14" s="20">
        <v>5707.8739999999998</v>
      </c>
      <c r="M14" s="20">
        <v>60.070999999999998</v>
      </c>
      <c r="N14" s="20">
        <v>174.57499999999999</v>
      </c>
      <c r="O14" s="20">
        <v>269.28300000000002</v>
      </c>
      <c r="P14" s="20">
        <v>823.673</v>
      </c>
      <c r="Q14" s="20">
        <v>1457.3070000000002</v>
      </c>
      <c r="R14" s="20">
        <v>399.40000000000003</v>
      </c>
      <c r="S14" s="20">
        <v>6743.6929999999993</v>
      </c>
      <c r="T14" s="20">
        <v>1029.867</v>
      </c>
      <c r="U14" s="20">
        <v>410.92100000000005</v>
      </c>
      <c r="V14" s="20">
        <v>202.59299999999999</v>
      </c>
      <c r="W14" s="20">
        <v>441.41499999999996</v>
      </c>
      <c r="X14" s="20">
        <v>20222.001</v>
      </c>
      <c r="Y14" s="20">
        <v>3.2930000000000006</v>
      </c>
      <c r="Z14" s="20">
        <v>150.85300000000001</v>
      </c>
      <c r="AA14" s="20">
        <v>15.696999999999999</v>
      </c>
      <c r="AB14" s="20">
        <v>109.91999999999999</v>
      </c>
      <c r="AC14" s="20">
        <v>2.3439999999999999</v>
      </c>
      <c r="AD14" s="20">
        <v>41.423000000000002</v>
      </c>
      <c r="AE14" s="20">
        <v>4.702</v>
      </c>
      <c r="AF14" s="20">
        <v>0.38700000000000001</v>
      </c>
      <c r="AG14" s="20">
        <v>53.927000000000007</v>
      </c>
      <c r="AH14" s="20">
        <v>695.01400000000001</v>
      </c>
      <c r="AI14" s="20">
        <v>371.02100000000002</v>
      </c>
      <c r="AJ14" s="20">
        <v>22.644000000000002</v>
      </c>
      <c r="AK14" s="20">
        <v>275.05</v>
      </c>
      <c r="AL14" s="20">
        <v>554.76299999999992</v>
      </c>
      <c r="AM14" s="20">
        <v>153.256</v>
      </c>
      <c r="AN14" s="20">
        <v>223.42799999999997</v>
      </c>
      <c r="AO14" s="21">
        <v>43631.275000000001</v>
      </c>
      <c r="AP14" s="20">
        <v>80.007999999999996</v>
      </c>
      <c r="AQ14" s="20">
        <v>651.36500000000001</v>
      </c>
      <c r="AR14" s="20">
        <v>0</v>
      </c>
      <c r="AS14" s="20">
        <v>0</v>
      </c>
      <c r="AT14" s="20">
        <v>0</v>
      </c>
      <c r="AU14" s="20">
        <v>-329.71799999999996</v>
      </c>
      <c r="AV14" s="21">
        <v>401.65499999999997</v>
      </c>
      <c r="AW14" s="21">
        <v>44032.93</v>
      </c>
      <c r="AX14" s="20">
        <v>2930.9190000000003</v>
      </c>
      <c r="AY14" s="20">
        <v>52950.002</v>
      </c>
      <c r="AZ14" s="21">
        <v>55880.921000000002</v>
      </c>
      <c r="BA14" s="21">
        <v>56282.576000000001</v>
      </c>
      <c r="BB14" s="21">
        <v>99913.850999999995</v>
      </c>
      <c r="BC14" s="20">
        <v>-5113.0309999999999</v>
      </c>
      <c r="BD14" s="20">
        <v>-61.877999999999993</v>
      </c>
      <c r="BE14" s="20">
        <v>-781.58299999999997</v>
      </c>
      <c r="BF14" s="20">
        <v>-34279.359000000004</v>
      </c>
      <c r="BG14" s="21">
        <v>-40235.851000000002</v>
      </c>
      <c r="BH14" s="22">
        <v>16046.725</v>
      </c>
      <c r="BI14" s="21">
        <v>59678</v>
      </c>
    </row>
    <row r="15" spans="1:61" x14ac:dyDescent="0.4">
      <c r="B15" s="23" t="s">
        <v>10</v>
      </c>
      <c r="C15" s="24" t="s">
        <v>68</v>
      </c>
      <c r="D15" s="20">
        <v>1.6699999999999995</v>
      </c>
      <c r="E15" s="20">
        <v>6.3760000000000003</v>
      </c>
      <c r="F15" s="20">
        <v>0</v>
      </c>
      <c r="G15" s="20">
        <v>3.4630000000000001</v>
      </c>
      <c r="H15" s="20">
        <v>338.96799999999996</v>
      </c>
      <c r="I15" s="20">
        <v>0.46899999999999997</v>
      </c>
      <c r="J15" s="20">
        <v>0</v>
      </c>
      <c r="K15" s="20">
        <v>233.191</v>
      </c>
      <c r="L15" s="20">
        <v>180.126</v>
      </c>
      <c r="M15" s="20">
        <v>2213.6350000000002</v>
      </c>
      <c r="N15" s="20">
        <v>92.092999999999989</v>
      </c>
      <c r="O15" s="20">
        <v>17043.13</v>
      </c>
      <c r="P15" s="20">
        <v>10599.199000000001</v>
      </c>
      <c r="Q15" s="20">
        <v>35231.760999999999</v>
      </c>
      <c r="R15" s="20">
        <v>919.53300000000002</v>
      </c>
      <c r="S15" s="20">
        <v>1262.8899999999999</v>
      </c>
      <c r="T15" s="20">
        <v>4628.3950000000004</v>
      </c>
      <c r="U15" s="20">
        <v>953.74800000000005</v>
      </c>
      <c r="V15" s="20">
        <v>4706.4069999999992</v>
      </c>
      <c r="W15" s="20">
        <v>405.38500000000005</v>
      </c>
      <c r="X15" s="20">
        <v>8349.8379999999997</v>
      </c>
      <c r="Y15" s="20">
        <v>0</v>
      </c>
      <c r="Z15" s="20">
        <v>0.76800000000000002</v>
      </c>
      <c r="AA15" s="20">
        <v>0</v>
      </c>
      <c r="AB15" s="20">
        <v>0</v>
      </c>
      <c r="AC15" s="20">
        <v>0</v>
      </c>
      <c r="AD15" s="20">
        <v>0</v>
      </c>
      <c r="AE15" s="20">
        <v>81.89</v>
      </c>
      <c r="AF15" s="20">
        <v>0</v>
      </c>
      <c r="AG15" s="20">
        <v>5.8260000000000005</v>
      </c>
      <c r="AH15" s="20">
        <v>0</v>
      </c>
      <c r="AI15" s="20">
        <v>1.363</v>
      </c>
      <c r="AJ15" s="20">
        <v>0.159</v>
      </c>
      <c r="AK15" s="20">
        <v>35.516999999999996</v>
      </c>
      <c r="AL15" s="20">
        <v>8.3239999999999998</v>
      </c>
      <c r="AM15" s="20">
        <v>0.71399999999999997</v>
      </c>
      <c r="AN15" s="20">
        <v>233.47199999999998</v>
      </c>
      <c r="AO15" s="21">
        <v>87538.31</v>
      </c>
      <c r="AP15" s="20">
        <v>0</v>
      </c>
      <c r="AQ15" s="20">
        <v>-223.06399999999999</v>
      </c>
      <c r="AR15" s="20">
        <v>0</v>
      </c>
      <c r="AS15" s="20">
        <v>-180.745</v>
      </c>
      <c r="AT15" s="20">
        <v>-1085.6600000000001</v>
      </c>
      <c r="AU15" s="20">
        <v>-640.56799999999987</v>
      </c>
      <c r="AV15" s="21">
        <v>-2130.0369999999998</v>
      </c>
      <c r="AW15" s="21">
        <v>85408.273000000001</v>
      </c>
      <c r="AX15" s="20">
        <v>179.339</v>
      </c>
      <c r="AY15" s="20">
        <v>6110.3090000000002</v>
      </c>
      <c r="AZ15" s="21">
        <v>6289.6480000000001</v>
      </c>
      <c r="BA15" s="21">
        <v>4159.6109999999999</v>
      </c>
      <c r="BB15" s="21">
        <v>91697.921000000002</v>
      </c>
      <c r="BC15" s="20">
        <v>-3582.4120000000003</v>
      </c>
      <c r="BD15" s="20">
        <v>0</v>
      </c>
      <c r="BE15" s="20">
        <v>-26.573</v>
      </c>
      <c r="BF15" s="20">
        <v>-81681.936000000002</v>
      </c>
      <c r="BG15" s="21">
        <v>-85290.921000000002</v>
      </c>
      <c r="BH15" s="22">
        <v>-81131.31</v>
      </c>
      <c r="BI15" s="21">
        <v>6407</v>
      </c>
    </row>
    <row r="16" spans="1:61" x14ac:dyDescent="0.4">
      <c r="B16" s="23" t="s">
        <v>11</v>
      </c>
      <c r="C16" s="24" t="s">
        <v>69</v>
      </c>
      <c r="D16" s="20">
        <v>0</v>
      </c>
      <c r="E16" s="20">
        <v>7.4999999999999997E-2</v>
      </c>
      <c r="F16" s="20">
        <v>611.65100000000007</v>
      </c>
      <c r="G16" s="20">
        <v>0.39300000000000002</v>
      </c>
      <c r="H16" s="20">
        <v>92.061000000000007</v>
      </c>
      <c r="I16" s="20">
        <v>477.08699999999999</v>
      </c>
      <c r="J16" s="20">
        <v>0</v>
      </c>
      <c r="K16" s="20">
        <v>271.36400000000003</v>
      </c>
      <c r="L16" s="20">
        <v>630.95299999999997</v>
      </c>
      <c r="M16" s="20">
        <v>11.533000000000001</v>
      </c>
      <c r="N16" s="20">
        <v>22321.211000000003</v>
      </c>
      <c r="O16" s="20">
        <v>6015.076</v>
      </c>
      <c r="P16" s="20">
        <v>2990.7610000000004</v>
      </c>
      <c r="Q16" s="20">
        <v>15678.213000000002</v>
      </c>
      <c r="R16" s="20">
        <v>2676.0649999999996</v>
      </c>
      <c r="S16" s="20">
        <v>8205.8329999999987</v>
      </c>
      <c r="T16" s="20">
        <v>9953.0419999999995</v>
      </c>
      <c r="U16" s="20">
        <v>4599.8310000000001</v>
      </c>
      <c r="V16" s="20">
        <v>2948.43</v>
      </c>
      <c r="W16" s="20">
        <v>3095.6419999999998</v>
      </c>
      <c r="X16" s="20">
        <v>3333.2530000000002</v>
      </c>
      <c r="Y16" s="20">
        <v>107.327</v>
      </c>
      <c r="Z16" s="20">
        <v>7.8259999999999996</v>
      </c>
      <c r="AA16" s="20">
        <v>0.14399999999999999</v>
      </c>
      <c r="AB16" s="20">
        <v>6.24</v>
      </c>
      <c r="AC16" s="20">
        <v>0</v>
      </c>
      <c r="AD16" s="20">
        <v>0</v>
      </c>
      <c r="AE16" s="20">
        <v>1.3140000000000001</v>
      </c>
      <c r="AF16" s="20">
        <v>0.88500000000000001</v>
      </c>
      <c r="AG16" s="20">
        <v>36.716000000000001</v>
      </c>
      <c r="AH16" s="20">
        <v>33.262</v>
      </c>
      <c r="AI16" s="20">
        <v>520.63699999999994</v>
      </c>
      <c r="AJ16" s="20">
        <v>9.7029999999999994</v>
      </c>
      <c r="AK16" s="20">
        <v>105.72500000000001</v>
      </c>
      <c r="AL16" s="20">
        <v>145.08100000000002</v>
      </c>
      <c r="AM16" s="20">
        <v>28.962</v>
      </c>
      <c r="AN16" s="20">
        <v>180.84399999999997</v>
      </c>
      <c r="AO16" s="21">
        <v>85097.14</v>
      </c>
      <c r="AP16" s="20">
        <v>8.9179999999999993</v>
      </c>
      <c r="AQ16" s="20">
        <v>17.358000000000001</v>
      </c>
      <c r="AR16" s="20">
        <v>0</v>
      </c>
      <c r="AS16" s="20">
        <v>0</v>
      </c>
      <c r="AT16" s="20">
        <v>-1292.8899999999999</v>
      </c>
      <c r="AU16" s="20">
        <v>-651.96199999999999</v>
      </c>
      <c r="AV16" s="21">
        <v>-1918.576</v>
      </c>
      <c r="AW16" s="21">
        <v>83178.563999999998</v>
      </c>
      <c r="AX16" s="20">
        <v>4898.5330000000004</v>
      </c>
      <c r="AY16" s="20">
        <v>32594.173999999999</v>
      </c>
      <c r="AZ16" s="21">
        <v>37492.707000000002</v>
      </c>
      <c r="BA16" s="21">
        <v>35574.131000000001</v>
      </c>
      <c r="BB16" s="21">
        <v>120671.27099999999</v>
      </c>
      <c r="BC16" s="20">
        <v>-26973.199000000004</v>
      </c>
      <c r="BD16" s="20">
        <v>-10.856999999999999</v>
      </c>
      <c r="BE16" s="20">
        <v>-587.54600000000016</v>
      </c>
      <c r="BF16" s="20">
        <v>-49346.668999999994</v>
      </c>
      <c r="BG16" s="21">
        <v>-76918.270999999993</v>
      </c>
      <c r="BH16" s="22">
        <v>-41344.14</v>
      </c>
      <c r="BI16" s="21">
        <v>43753</v>
      </c>
    </row>
    <row r="17" spans="2:61" x14ac:dyDescent="0.4">
      <c r="B17" s="23" t="s">
        <v>12</v>
      </c>
      <c r="C17" s="24" t="s">
        <v>70</v>
      </c>
      <c r="D17" s="20">
        <v>75.847000000000008</v>
      </c>
      <c r="E17" s="20">
        <v>149.029</v>
      </c>
      <c r="F17" s="20">
        <v>9234.3170000000027</v>
      </c>
      <c r="G17" s="20">
        <v>27.18</v>
      </c>
      <c r="H17" s="20">
        <v>515.07400000000007</v>
      </c>
      <c r="I17" s="20">
        <v>788.74600000000009</v>
      </c>
      <c r="J17" s="20">
        <v>0.20100000000000001</v>
      </c>
      <c r="K17" s="20">
        <v>610.83299999999997</v>
      </c>
      <c r="L17" s="20">
        <v>378.56100000000004</v>
      </c>
      <c r="M17" s="20">
        <v>66.782000000000011</v>
      </c>
      <c r="N17" s="20">
        <v>135.27999999999997</v>
      </c>
      <c r="O17" s="20">
        <v>5697.2779999999993</v>
      </c>
      <c r="P17" s="20">
        <v>2537.2799999999997</v>
      </c>
      <c r="Q17" s="20">
        <v>18156.258000000002</v>
      </c>
      <c r="R17" s="20">
        <v>1285.8149999999998</v>
      </c>
      <c r="S17" s="20">
        <v>3740.83</v>
      </c>
      <c r="T17" s="20">
        <v>4772.1080000000011</v>
      </c>
      <c r="U17" s="20">
        <v>3111.7919999999999</v>
      </c>
      <c r="V17" s="20">
        <v>1001.752</v>
      </c>
      <c r="W17" s="20">
        <v>1154.873</v>
      </c>
      <c r="X17" s="20">
        <v>29413.992999999995</v>
      </c>
      <c r="Y17" s="20">
        <v>68.811999999999998</v>
      </c>
      <c r="Z17" s="20">
        <v>25.615000000000002</v>
      </c>
      <c r="AA17" s="20">
        <v>4.9260000000000002</v>
      </c>
      <c r="AB17" s="20">
        <v>1322.6210000000001</v>
      </c>
      <c r="AC17" s="20">
        <v>25.986999999999998</v>
      </c>
      <c r="AD17" s="20">
        <v>169.25900000000001</v>
      </c>
      <c r="AE17" s="20">
        <v>332.27700000000004</v>
      </c>
      <c r="AF17" s="20">
        <v>73.282999999999987</v>
      </c>
      <c r="AG17" s="20">
        <v>890.12599999999998</v>
      </c>
      <c r="AH17" s="20">
        <v>60.545000000000002</v>
      </c>
      <c r="AI17" s="20">
        <v>153.75400000000002</v>
      </c>
      <c r="AJ17" s="20">
        <v>109.629</v>
      </c>
      <c r="AK17" s="20">
        <v>298.39</v>
      </c>
      <c r="AL17" s="20">
        <v>830.4799999999999</v>
      </c>
      <c r="AM17" s="20">
        <v>11.382999999999999</v>
      </c>
      <c r="AN17" s="20">
        <v>276.31199999999995</v>
      </c>
      <c r="AO17" s="21">
        <v>87507.228000000003</v>
      </c>
      <c r="AP17" s="20">
        <v>205.14300000000003</v>
      </c>
      <c r="AQ17" s="20">
        <v>698.48500000000001</v>
      </c>
      <c r="AR17" s="20">
        <v>6.7850000000000001</v>
      </c>
      <c r="AS17" s="20">
        <v>65.437999999999988</v>
      </c>
      <c r="AT17" s="20">
        <v>6905.4050000000007</v>
      </c>
      <c r="AU17" s="20">
        <v>348.86399999999998</v>
      </c>
      <c r="AV17" s="21">
        <v>8230.1200000000008</v>
      </c>
      <c r="AW17" s="21">
        <v>95737.347999999998</v>
      </c>
      <c r="AX17" s="20">
        <v>1355.7430000000002</v>
      </c>
      <c r="AY17" s="20">
        <v>71667.87999999999</v>
      </c>
      <c r="AZ17" s="21">
        <v>73023.623000000007</v>
      </c>
      <c r="BA17" s="21">
        <v>81253.743000000002</v>
      </c>
      <c r="BB17" s="21">
        <v>168760.97099999999</v>
      </c>
      <c r="BC17" s="20">
        <v>-8867.65</v>
      </c>
      <c r="BD17" s="20">
        <v>-47.828000000000003</v>
      </c>
      <c r="BE17" s="20">
        <v>-493.40700000000004</v>
      </c>
      <c r="BF17" s="20">
        <v>-80971.085999999996</v>
      </c>
      <c r="BG17" s="21">
        <v>-90379.971000000005</v>
      </c>
      <c r="BH17" s="22">
        <v>-9126.2279999999992</v>
      </c>
      <c r="BI17" s="21">
        <v>78381</v>
      </c>
    </row>
    <row r="18" spans="2:61" x14ac:dyDescent="0.4">
      <c r="B18" s="23" t="s">
        <v>13</v>
      </c>
      <c r="C18" s="24" t="s">
        <v>71</v>
      </c>
      <c r="D18" s="20">
        <v>7.5999999999999998E-2</v>
      </c>
      <c r="E18" s="20">
        <v>19.222000000000001</v>
      </c>
      <c r="F18" s="20">
        <v>0</v>
      </c>
      <c r="G18" s="20">
        <v>0</v>
      </c>
      <c r="H18" s="20">
        <v>96.527999999999992</v>
      </c>
      <c r="I18" s="20">
        <v>1.149</v>
      </c>
      <c r="J18" s="20">
        <v>0</v>
      </c>
      <c r="K18" s="20">
        <v>50.640999999999998</v>
      </c>
      <c r="L18" s="20">
        <v>14.301000000000002</v>
      </c>
      <c r="M18" s="20">
        <v>10.672000000000001</v>
      </c>
      <c r="N18" s="20">
        <v>1.2E-2</v>
      </c>
      <c r="O18" s="20">
        <v>71.597000000000008</v>
      </c>
      <c r="P18" s="20">
        <v>15568.634999999998</v>
      </c>
      <c r="Q18" s="20">
        <v>30041.985999999997</v>
      </c>
      <c r="R18" s="20">
        <v>381.26799999999997</v>
      </c>
      <c r="S18" s="20">
        <v>437.899</v>
      </c>
      <c r="T18" s="20">
        <v>1233.886</v>
      </c>
      <c r="U18" s="20">
        <v>494.72300000000007</v>
      </c>
      <c r="V18" s="20">
        <v>1107.1119999999999</v>
      </c>
      <c r="W18" s="20">
        <v>201.53700000000001</v>
      </c>
      <c r="X18" s="20">
        <v>2003.8920000000003</v>
      </c>
      <c r="Y18" s="20">
        <v>0</v>
      </c>
      <c r="Z18" s="20">
        <v>361.12700000000001</v>
      </c>
      <c r="AA18" s="20">
        <v>0</v>
      </c>
      <c r="AB18" s="20">
        <v>2.1790000000000003</v>
      </c>
      <c r="AC18" s="20">
        <v>6.0000000000000001E-3</v>
      </c>
      <c r="AD18" s="20">
        <v>0</v>
      </c>
      <c r="AE18" s="20">
        <v>31.9</v>
      </c>
      <c r="AF18" s="20">
        <v>0.42299999999999999</v>
      </c>
      <c r="AG18" s="20">
        <v>60.907999999999994</v>
      </c>
      <c r="AH18" s="20">
        <v>0</v>
      </c>
      <c r="AI18" s="20">
        <v>3.5999999999999997E-2</v>
      </c>
      <c r="AJ18" s="20">
        <v>0</v>
      </c>
      <c r="AK18" s="20">
        <v>1721.8530000000001</v>
      </c>
      <c r="AL18" s="20">
        <v>1.3159999999999998</v>
      </c>
      <c r="AM18" s="20">
        <v>0</v>
      </c>
      <c r="AN18" s="20">
        <v>0</v>
      </c>
      <c r="AO18" s="21">
        <v>53914.883999999998</v>
      </c>
      <c r="AP18" s="20">
        <v>0</v>
      </c>
      <c r="AQ18" s="20">
        <v>0</v>
      </c>
      <c r="AR18" s="20">
        <v>0</v>
      </c>
      <c r="AS18" s="20">
        <v>921.20799999999986</v>
      </c>
      <c r="AT18" s="20">
        <v>60343.700000000004</v>
      </c>
      <c r="AU18" s="20">
        <v>81.630999999999972</v>
      </c>
      <c r="AV18" s="21">
        <v>61346.538999999997</v>
      </c>
      <c r="AW18" s="21">
        <v>115261.423</v>
      </c>
      <c r="AX18" s="20">
        <v>17874.11</v>
      </c>
      <c r="AY18" s="20">
        <v>71031.705000000002</v>
      </c>
      <c r="AZ18" s="21">
        <v>88905.815000000002</v>
      </c>
      <c r="BA18" s="21">
        <v>150252.35399999999</v>
      </c>
      <c r="BB18" s="21">
        <v>204167.23800000001</v>
      </c>
      <c r="BC18" s="20">
        <v>-19189.789000000001</v>
      </c>
      <c r="BD18" s="20">
        <v>0</v>
      </c>
      <c r="BE18" s="20">
        <v>-774.72900000000004</v>
      </c>
      <c r="BF18" s="20">
        <v>-91043.72</v>
      </c>
      <c r="BG18" s="21">
        <v>-111008.238</v>
      </c>
      <c r="BH18" s="22">
        <v>39244.116000000002</v>
      </c>
      <c r="BI18" s="21">
        <v>93159</v>
      </c>
    </row>
    <row r="19" spans="2:61" x14ac:dyDescent="0.4">
      <c r="B19" s="23" t="s">
        <v>14</v>
      </c>
      <c r="C19" s="24" t="s">
        <v>72</v>
      </c>
      <c r="D19" s="20">
        <v>0.45300000000000001</v>
      </c>
      <c r="E19" s="20">
        <v>15.536999999999999</v>
      </c>
      <c r="F19" s="20">
        <v>0</v>
      </c>
      <c r="G19" s="20">
        <v>0</v>
      </c>
      <c r="H19" s="20">
        <v>4.0459999999999994</v>
      </c>
      <c r="I19" s="20">
        <v>0</v>
      </c>
      <c r="J19" s="20">
        <v>0.29399999999999998</v>
      </c>
      <c r="K19" s="20">
        <v>337.47199999999998</v>
      </c>
      <c r="L19" s="20">
        <v>14.461000000000002</v>
      </c>
      <c r="M19" s="20">
        <v>10.215000000000002</v>
      </c>
      <c r="N19" s="20">
        <v>14.59</v>
      </c>
      <c r="O19" s="20">
        <v>29.941000000000003</v>
      </c>
      <c r="P19" s="20">
        <v>690.71399999999994</v>
      </c>
      <c r="Q19" s="20">
        <v>73014.585000000006</v>
      </c>
      <c r="R19" s="20">
        <v>42.909000000000006</v>
      </c>
      <c r="S19" s="20">
        <v>477.44200000000006</v>
      </c>
      <c r="T19" s="20">
        <v>536.44800000000009</v>
      </c>
      <c r="U19" s="20">
        <v>152.45000000000002</v>
      </c>
      <c r="V19" s="20">
        <v>98.536000000000001</v>
      </c>
      <c r="W19" s="20">
        <v>32.653999999999996</v>
      </c>
      <c r="X19" s="20">
        <v>39.476999999999997</v>
      </c>
      <c r="Y19" s="20">
        <v>0.23300000000000001</v>
      </c>
      <c r="Z19" s="20">
        <v>8.6890000000000001</v>
      </c>
      <c r="AA19" s="20">
        <v>0</v>
      </c>
      <c r="AB19" s="20">
        <v>1.5780000000000001</v>
      </c>
      <c r="AC19" s="20">
        <v>0</v>
      </c>
      <c r="AD19" s="20">
        <v>0</v>
      </c>
      <c r="AE19" s="20">
        <v>10.846</v>
      </c>
      <c r="AF19" s="20">
        <v>0.32700000000000001</v>
      </c>
      <c r="AG19" s="20">
        <v>3.2520000000000002</v>
      </c>
      <c r="AH19" s="20">
        <v>0</v>
      </c>
      <c r="AI19" s="20">
        <v>0</v>
      </c>
      <c r="AJ19" s="20">
        <v>0</v>
      </c>
      <c r="AK19" s="20">
        <v>2514.5569999999998</v>
      </c>
      <c r="AL19" s="20">
        <v>2.621</v>
      </c>
      <c r="AM19" s="20">
        <v>0</v>
      </c>
      <c r="AN19" s="20">
        <v>0</v>
      </c>
      <c r="AO19" s="21">
        <v>78054.327000000005</v>
      </c>
      <c r="AP19" s="20">
        <v>0</v>
      </c>
      <c r="AQ19" s="20">
        <v>2.7140000000000004</v>
      </c>
      <c r="AR19" s="20">
        <v>0</v>
      </c>
      <c r="AS19" s="20">
        <v>1043.4190000000001</v>
      </c>
      <c r="AT19" s="20">
        <v>121016.43599999999</v>
      </c>
      <c r="AU19" s="20">
        <v>2771.16</v>
      </c>
      <c r="AV19" s="21">
        <v>124833.72900000001</v>
      </c>
      <c r="AW19" s="21">
        <v>202888.05600000001</v>
      </c>
      <c r="AX19" s="20">
        <v>98184.560999999987</v>
      </c>
      <c r="AY19" s="20">
        <v>475443.33399999997</v>
      </c>
      <c r="AZ19" s="21">
        <v>573627.89500000002</v>
      </c>
      <c r="BA19" s="21">
        <v>698461.62399999995</v>
      </c>
      <c r="BB19" s="21">
        <v>776515.951</v>
      </c>
      <c r="BC19" s="20">
        <v>-34061.626000000004</v>
      </c>
      <c r="BD19" s="20">
        <v>0</v>
      </c>
      <c r="BE19" s="20">
        <v>-4158.3440000000001</v>
      </c>
      <c r="BF19" s="20">
        <v>-146865.98099999997</v>
      </c>
      <c r="BG19" s="21">
        <v>-185085.951</v>
      </c>
      <c r="BH19" s="22">
        <v>513375.67300000001</v>
      </c>
      <c r="BI19" s="21">
        <v>591430</v>
      </c>
    </row>
    <row r="20" spans="2:61" x14ac:dyDescent="0.4">
      <c r="B20" s="23" t="s">
        <v>15</v>
      </c>
      <c r="C20" s="24" t="s">
        <v>73</v>
      </c>
      <c r="D20" s="20">
        <v>26.872</v>
      </c>
      <c r="E20" s="20">
        <v>0</v>
      </c>
      <c r="F20" s="20">
        <v>0</v>
      </c>
      <c r="G20" s="20">
        <v>0</v>
      </c>
      <c r="H20" s="20">
        <v>0</v>
      </c>
      <c r="I20" s="20">
        <v>0</v>
      </c>
      <c r="J20" s="20">
        <v>0</v>
      </c>
      <c r="K20" s="20">
        <v>0</v>
      </c>
      <c r="L20" s="20">
        <v>0</v>
      </c>
      <c r="M20" s="20">
        <v>0</v>
      </c>
      <c r="N20" s="20">
        <v>0</v>
      </c>
      <c r="O20" s="20">
        <v>1.3629999999999998</v>
      </c>
      <c r="P20" s="20">
        <v>284.57100000000003</v>
      </c>
      <c r="Q20" s="20">
        <v>2365.7839999999997</v>
      </c>
      <c r="R20" s="20">
        <v>4601.4780000000001</v>
      </c>
      <c r="S20" s="20">
        <v>0</v>
      </c>
      <c r="T20" s="20">
        <v>307.32499999999999</v>
      </c>
      <c r="U20" s="20">
        <v>118.327</v>
      </c>
      <c r="V20" s="20">
        <v>43.021999999999998</v>
      </c>
      <c r="W20" s="20">
        <v>11.741</v>
      </c>
      <c r="X20" s="20">
        <v>68.173000000000002</v>
      </c>
      <c r="Y20" s="20">
        <v>0</v>
      </c>
      <c r="Z20" s="20">
        <v>3.3569999999999998</v>
      </c>
      <c r="AA20" s="20">
        <v>0.90599999999999992</v>
      </c>
      <c r="AB20" s="20">
        <v>450.86900000000003</v>
      </c>
      <c r="AC20" s="20">
        <v>2.79</v>
      </c>
      <c r="AD20" s="20">
        <v>0</v>
      </c>
      <c r="AE20" s="20">
        <v>1.9970000000000001</v>
      </c>
      <c r="AF20" s="20">
        <v>8.9370000000000012</v>
      </c>
      <c r="AG20" s="20">
        <v>569.01299999999992</v>
      </c>
      <c r="AH20" s="20">
        <v>0</v>
      </c>
      <c r="AI20" s="20">
        <v>4440.8589999999995</v>
      </c>
      <c r="AJ20" s="20">
        <v>0</v>
      </c>
      <c r="AK20" s="20">
        <v>913.97500000000002</v>
      </c>
      <c r="AL20" s="20">
        <v>217.13000000000002</v>
      </c>
      <c r="AM20" s="20">
        <v>759.495</v>
      </c>
      <c r="AN20" s="20">
        <v>0</v>
      </c>
      <c r="AO20" s="21">
        <v>15197.984</v>
      </c>
      <c r="AP20" s="20">
        <v>15.9</v>
      </c>
      <c r="AQ20" s="20">
        <v>109.68100000000001</v>
      </c>
      <c r="AR20" s="20">
        <v>3.5789999999999997</v>
      </c>
      <c r="AS20" s="20">
        <v>2419.886</v>
      </c>
      <c r="AT20" s="20">
        <v>72292.764999999999</v>
      </c>
      <c r="AU20" s="20">
        <v>-179.34699999999998</v>
      </c>
      <c r="AV20" s="21">
        <v>74662.464000000007</v>
      </c>
      <c r="AW20" s="21">
        <v>89860.448000000004</v>
      </c>
      <c r="AX20" s="20">
        <v>9893.3090000000011</v>
      </c>
      <c r="AY20" s="20">
        <v>42422.223999999995</v>
      </c>
      <c r="AZ20" s="21">
        <v>52315.533000000003</v>
      </c>
      <c r="BA20" s="21">
        <v>126977.997</v>
      </c>
      <c r="BB20" s="21">
        <v>142175.981</v>
      </c>
      <c r="BC20" s="20">
        <v>-23723.901999999998</v>
      </c>
      <c r="BD20" s="20">
        <v>-1.3069999999999999</v>
      </c>
      <c r="BE20" s="20">
        <v>-1178.681</v>
      </c>
      <c r="BF20" s="20">
        <v>-61841.091</v>
      </c>
      <c r="BG20" s="21">
        <v>-86744.981</v>
      </c>
      <c r="BH20" s="22">
        <v>40233.016000000003</v>
      </c>
      <c r="BI20" s="21">
        <v>55431</v>
      </c>
    </row>
    <row r="21" spans="2:61" x14ac:dyDescent="0.4">
      <c r="B21" s="23" t="s">
        <v>16</v>
      </c>
      <c r="C21" s="24" t="s">
        <v>74</v>
      </c>
      <c r="D21" s="20">
        <v>0</v>
      </c>
      <c r="E21" s="20">
        <v>2.5999999999999999E-2</v>
      </c>
      <c r="F21" s="20">
        <v>0.55599999999999994</v>
      </c>
      <c r="G21" s="20">
        <v>2.3E-2</v>
      </c>
      <c r="H21" s="20">
        <v>0.62200000000000011</v>
      </c>
      <c r="I21" s="20">
        <v>0.54600000000000004</v>
      </c>
      <c r="J21" s="20">
        <v>0</v>
      </c>
      <c r="K21" s="20">
        <v>5.4000000000000006E-2</v>
      </c>
      <c r="L21" s="20">
        <v>8.0000000000000002E-3</v>
      </c>
      <c r="M21" s="20">
        <v>8.0000000000000002E-3</v>
      </c>
      <c r="N21" s="20">
        <v>13.863000000000001</v>
      </c>
      <c r="O21" s="20">
        <v>214.536</v>
      </c>
      <c r="P21" s="20">
        <v>1389.56</v>
      </c>
      <c r="Q21" s="20">
        <v>21856.066000000003</v>
      </c>
      <c r="R21" s="20">
        <v>7484.1180000000004</v>
      </c>
      <c r="S21" s="20">
        <v>56740.971000000005</v>
      </c>
      <c r="T21" s="20">
        <v>101597.90299999999</v>
      </c>
      <c r="U21" s="20">
        <v>45856.255999999994</v>
      </c>
      <c r="V21" s="20">
        <v>2237.09</v>
      </c>
      <c r="W21" s="20">
        <v>1114.4010000000001</v>
      </c>
      <c r="X21" s="20">
        <v>90.158000000000001</v>
      </c>
      <c r="Y21" s="20">
        <v>0.95899999999999996</v>
      </c>
      <c r="Z21" s="20">
        <v>0.72</v>
      </c>
      <c r="AA21" s="20">
        <v>0</v>
      </c>
      <c r="AB21" s="20">
        <v>13.763999999999999</v>
      </c>
      <c r="AC21" s="20">
        <v>10.515000000000001</v>
      </c>
      <c r="AD21" s="20">
        <v>0</v>
      </c>
      <c r="AE21" s="20">
        <v>0.63300000000000001</v>
      </c>
      <c r="AF21" s="20">
        <v>136.86099999999999</v>
      </c>
      <c r="AG21" s="20">
        <v>389.46600000000001</v>
      </c>
      <c r="AH21" s="20">
        <v>538.28800000000012</v>
      </c>
      <c r="AI21" s="20">
        <v>1.2749999999999997</v>
      </c>
      <c r="AJ21" s="20">
        <v>0</v>
      </c>
      <c r="AK21" s="20">
        <v>2528.0169999999998</v>
      </c>
      <c r="AL21" s="20">
        <v>2.6109999999999998</v>
      </c>
      <c r="AM21" s="20">
        <v>1105.9939999999999</v>
      </c>
      <c r="AN21" s="20">
        <v>0</v>
      </c>
      <c r="AO21" s="21">
        <v>243325.86799999999</v>
      </c>
      <c r="AP21" s="20">
        <v>3.6709999999999998</v>
      </c>
      <c r="AQ21" s="20">
        <v>337.084</v>
      </c>
      <c r="AR21" s="20">
        <v>0</v>
      </c>
      <c r="AS21" s="20">
        <v>0</v>
      </c>
      <c r="AT21" s="20">
        <v>0</v>
      </c>
      <c r="AU21" s="20">
        <v>-6539.7939999999999</v>
      </c>
      <c r="AV21" s="21">
        <v>-6199.0389999999998</v>
      </c>
      <c r="AW21" s="21">
        <v>237126.829</v>
      </c>
      <c r="AX21" s="20">
        <v>61372.056999999993</v>
      </c>
      <c r="AY21" s="20">
        <v>117823.95</v>
      </c>
      <c r="AZ21" s="21">
        <v>179196.00700000001</v>
      </c>
      <c r="BA21" s="21">
        <v>172996.96799999999</v>
      </c>
      <c r="BB21" s="21">
        <v>416322.83600000001</v>
      </c>
      <c r="BC21" s="20">
        <v>-78579.018000000011</v>
      </c>
      <c r="BD21" s="20">
        <v>0</v>
      </c>
      <c r="BE21" s="20">
        <v>-1779.4609999999998</v>
      </c>
      <c r="BF21" s="20">
        <v>-148373.35700000002</v>
      </c>
      <c r="BG21" s="21">
        <v>-228731.83600000001</v>
      </c>
      <c r="BH21" s="22">
        <v>-55734.868000000002</v>
      </c>
      <c r="BI21" s="21">
        <v>187591</v>
      </c>
    </row>
    <row r="22" spans="2:61" x14ac:dyDescent="0.4">
      <c r="B22" s="23" t="s">
        <v>17</v>
      </c>
      <c r="C22" s="24" t="s">
        <v>75</v>
      </c>
      <c r="D22" s="20">
        <v>1.8160000000000003</v>
      </c>
      <c r="E22" s="20">
        <v>0.214</v>
      </c>
      <c r="F22" s="20">
        <v>0</v>
      </c>
      <c r="G22" s="20">
        <v>0</v>
      </c>
      <c r="H22" s="20">
        <v>8.7989999999999995</v>
      </c>
      <c r="I22" s="20">
        <v>0.17599999999999999</v>
      </c>
      <c r="J22" s="20">
        <v>0</v>
      </c>
      <c r="K22" s="20">
        <v>2.8929999999999998</v>
      </c>
      <c r="L22" s="20">
        <v>0.72200000000000009</v>
      </c>
      <c r="M22" s="20">
        <v>0</v>
      </c>
      <c r="N22" s="20">
        <v>1.321</v>
      </c>
      <c r="O22" s="20">
        <v>86.881</v>
      </c>
      <c r="P22" s="20">
        <v>1155.6559999999999</v>
      </c>
      <c r="Q22" s="20">
        <v>25952.033999999996</v>
      </c>
      <c r="R22" s="20">
        <v>837.86199999999997</v>
      </c>
      <c r="S22" s="20">
        <v>7882.018</v>
      </c>
      <c r="T22" s="20">
        <v>19613.000000000004</v>
      </c>
      <c r="U22" s="20">
        <v>1875.0770000000002</v>
      </c>
      <c r="V22" s="20">
        <v>2527.2440000000001</v>
      </c>
      <c r="W22" s="20">
        <v>315.04300000000001</v>
      </c>
      <c r="X22" s="20">
        <v>2522.9520000000002</v>
      </c>
      <c r="Y22" s="20">
        <v>0.63500000000000001</v>
      </c>
      <c r="Z22" s="20">
        <v>6.476</v>
      </c>
      <c r="AA22" s="20">
        <v>0</v>
      </c>
      <c r="AB22" s="20">
        <v>103.45099999999999</v>
      </c>
      <c r="AC22" s="20">
        <v>0.60099999999999998</v>
      </c>
      <c r="AD22" s="20">
        <v>3.7869999999999999</v>
      </c>
      <c r="AE22" s="20">
        <v>44.028999999999996</v>
      </c>
      <c r="AF22" s="20">
        <v>20.945999999999998</v>
      </c>
      <c r="AG22" s="20">
        <v>372.01899999999995</v>
      </c>
      <c r="AH22" s="20">
        <v>181.75099999999998</v>
      </c>
      <c r="AI22" s="20">
        <v>30.663</v>
      </c>
      <c r="AJ22" s="20">
        <v>0</v>
      </c>
      <c r="AK22" s="20">
        <v>1711.9789999999998</v>
      </c>
      <c r="AL22" s="20">
        <v>76.953000000000003</v>
      </c>
      <c r="AM22" s="20">
        <v>0</v>
      </c>
      <c r="AN22" s="20">
        <v>55.017000000000003</v>
      </c>
      <c r="AO22" s="21">
        <v>65392.014999999999</v>
      </c>
      <c r="AP22" s="20">
        <v>450.33300000000003</v>
      </c>
      <c r="AQ22" s="20">
        <v>7445.6419999999998</v>
      </c>
      <c r="AR22" s="20">
        <v>0</v>
      </c>
      <c r="AS22" s="20">
        <v>2896.3969999999999</v>
      </c>
      <c r="AT22" s="20">
        <v>60470.195</v>
      </c>
      <c r="AU22" s="20">
        <v>4653.1530000000002</v>
      </c>
      <c r="AV22" s="21">
        <v>75915.72</v>
      </c>
      <c r="AW22" s="21">
        <v>141307.73499999999</v>
      </c>
      <c r="AX22" s="20">
        <v>7404.8420000000006</v>
      </c>
      <c r="AY22" s="20">
        <v>269576.848</v>
      </c>
      <c r="AZ22" s="21">
        <v>276981.69</v>
      </c>
      <c r="BA22" s="21">
        <v>352897.41</v>
      </c>
      <c r="BB22" s="21">
        <v>418289.42499999999</v>
      </c>
      <c r="BC22" s="20">
        <v>-58062.325000000004</v>
      </c>
      <c r="BD22" s="20">
        <v>-3.2000000000000001E-2</v>
      </c>
      <c r="BE22" s="20">
        <v>-6450.9570000000003</v>
      </c>
      <c r="BF22" s="20">
        <v>-64939.110999999997</v>
      </c>
      <c r="BG22" s="21">
        <v>-129452.425</v>
      </c>
      <c r="BH22" s="22">
        <v>223444.98499999999</v>
      </c>
      <c r="BI22" s="21">
        <v>288837</v>
      </c>
    </row>
    <row r="23" spans="2:61" x14ac:dyDescent="0.4">
      <c r="B23" s="23" t="s">
        <v>18</v>
      </c>
      <c r="C23" s="24" t="s">
        <v>76</v>
      </c>
      <c r="D23" s="20">
        <v>0.65700000000000003</v>
      </c>
      <c r="E23" s="20">
        <v>0.122</v>
      </c>
      <c r="F23" s="20">
        <v>7.0310000000000006</v>
      </c>
      <c r="G23" s="20">
        <v>0.27100000000000002</v>
      </c>
      <c r="H23" s="20">
        <v>0.28300000000000003</v>
      </c>
      <c r="I23" s="20">
        <v>3.5429999999999993</v>
      </c>
      <c r="J23" s="20">
        <v>0.04</v>
      </c>
      <c r="K23" s="20">
        <v>0.16200000000000001</v>
      </c>
      <c r="L23" s="20">
        <v>0.54100000000000004</v>
      </c>
      <c r="M23" s="20">
        <v>7.0000000000000001E-3</v>
      </c>
      <c r="N23" s="20">
        <v>0.223</v>
      </c>
      <c r="O23" s="20">
        <v>4.5599999999999996</v>
      </c>
      <c r="P23" s="20">
        <v>249.13900000000001</v>
      </c>
      <c r="Q23" s="20">
        <v>89.072000000000003</v>
      </c>
      <c r="R23" s="20">
        <v>1.7749999999999999</v>
      </c>
      <c r="S23" s="20">
        <v>9.3839999999999986</v>
      </c>
      <c r="T23" s="20">
        <v>11.360000000000001</v>
      </c>
      <c r="U23" s="20">
        <v>11289.939</v>
      </c>
      <c r="V23" s="20">
        <v>5.9660000000000002</v>
      </c>
      <c r="W23" s="20">
        <v>8.0379999999999985</v>
      </c>
      <c r="X23" s="20">
        <v>555.65499999999997</v>
      </c>
      <c r="Y23" s="20">
        <v>1.58</v>
      </c>
      <c r="Z23" s="20">
        <v>0.32300000000000001</v>
      </c>
      <c r="AA23" s="20">
        <v>0.63500000000000001</v>
      </c>
      <c r="AB23" s="20">
        <v>148.35199999999998</v>
      </c>
      <c r="AC23" s="20">
        <v>34.212000000000003</v>
      </c>
      <c r="AD23" s="20">
        <v>18.746000000000002</v>
      </c>
      <c r="AE23" s="20">
        <v>26.293000000000003</v>
      </c>
      <c r="AF23" s="20">
        <v>24.704000000000001</v>
      </c>
      <c r="AG23" s="20">
        <v>283.82400000000001</v>
      </c>
      <c r="AH23" s="20">
        <v>39.487999999999992</v>
      </c>
      <c r="AI23" s="20">
        <v>10.032</v>
      </c>
      <c r="AJ23" s="20">
        <v>3.4379999999999997</v>
      </c>
      <c r="AK23" s="20">
        <v>345.81200000000001</v>
      </c>
      <c r="AL23" s="20">
        <v>50.895000000000017</v>
      </c>
      <c r="AM23" s="20">
        <v>0</v>
      </c>
      <c r="AN23" s="20">
        <v>0</v>
      </c>
      <c r="AO23" s="21">
        <v>13226.102000000001</v>
      </c>
      <c r="AP23" s="20">
        <v>253.59399999999999</v>
      </c>
      <c r="AQ23" s="20">
        <v>2162.1749999999997</v>
      </c>
      <c r="AR23" s="20">
        <v>0</v>
      </c>
      <c r="AS23" s="20">
        <v>3554.261</v>
      </c>
      <c r="AT23" s="20">
        <v>27423.253000000004</v>
      </c>
      <c r="AU23" s="20">
        <v>-28.72</v>
      </c>
      <c r="AV23" s="21">
        <v>33364.563000000002</v>
      </c>
      <c r="AW23" s="21">
        <v>46590.665000000001</v>
      </c>
      <c r="AX23" s="20">
        <v>3017.6460000000002</v>
      </c>
      <c r="AY23" s="20">
        <v>154593.253</v>
      </c>
      <c r="AZ23" s="21">
        <v>157610.899</v>
      </c>
      <c r="BA23" s="21">
        <v>190975.462</v>
      </c>
      <c r="BB23" s="21">
        <v>204201.56400000001</v>
      </c>
      <c r="BC23" s="20">
        <v>-26352.737000000001</v>
      </c>
      <c r="BD23" s="20">
        <v>0</v>
      </c>
      <c r="BE23" s="20">
        <v>-6086.0210000000006</v>
      </c>
      <c r="BF23" s="20">
        <v>-13575.806</v>
      </c>
      <c r="BG23" s="21">
        <v>-46014.563999999998</v>
      </c>
      <c r="BH23" s="22">
        <v>144960.89799999999</v>
      </c>
      <c r="BI23" s="21">
        <v>158187</v>
      </c>
    </row>
    <row r="24" spans="2:61" x14ac:dyDescent="0.4">
      <c r="B24" s="23" t="s">
        <v>19</v>
      </c>
      <c r="C24" s="24" t="s">
        <v>77</v>
      </c>
      <c r="D24" s="20">
        <v>0.28799999999999998</v>
      </c>
      <c r="E24" s="20">
        <v>0.38800000000000001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0">
        <v>0</v>
      </c>
      <c r="P24" s="20">
        <v>0</v>
      </c>
      <c r="Q24" s="20">
        <v>10.324999999999999</v>
      </c>
      <c r="R24" s="20">
        <v>0</v>
      </c>
      <c r="S24" s="20">
        <v>0</v>
      </c>
      <c r="T24" s="20">
        <v>0</v>
      </c>
      <c r="U24" s="20">
        <v>0</v>
      </c>
      <c r="V24" s="20">
        <v>39950.99099999998</v>
      </c>
      <c r="W24" s="20">
        <v>0</v>
      </c>
      <c r="X24" s="20">
        <v>0</v>
      </c>
      <c r="Y24" s="20">
        <v>0</v>
      </c>
      <c r="Z24" s="20">
        <v>0</v>
      </c>
      <c r="AA24" s="20">
        <v>0</v>
      </c>
      <c r="AB24" s="20">
        <v>0</v>
      </c>
      <c r="AC24" s="20">
        <v>0</v>
      </c>
      <c r="AD24" s="20">
        <v>0</v>
      </c>
      <c r="AE24" s="20">
        <v>745.524</v>
      </c>
      <c r="AF24" s="20">
        <v>0</v>
      </c>
      <c r="AG24" s="20">
        <v>970.69499999999994</v>
      </c>
      <c r="AH24" s="20">
        <v>24.463000000000005</v>
      </c>
      <c r="AI24" s="20">
        <v>0</v>
      </c>
      <c r="AJ24" s="20">
        <v>0</v>
      </c>
      <c r="AK24" s="20">
        <v>10468.360999999999</v>
      </c>
      <c r="AL24" s="20">
        <v>5.7550000000000008</v>
      </c>
      <c r="AM24" s="20">
        <v>0</v>
      </c>
      <c r="AN24" s="20">
        <v>0</v>
      </c>
      <c r="AO24" s="21">
        <v>52176.79</v>
      </c>
      <c r="AP24" s="20">
        <v>0</v>
      </c>
      <c r="AQ24" s="20">
        <v>32690.667000000001</v>
      </c>
      <c r="AR24" s="20">
        <v>0</v>
      </c>
      <c r="AS24" s="20">
        <v>2346.6819999999998</v>
      </c>
      <c r="AT24" s="20">
        <v>54500.383999999998</v>
      </c>
      <c r="AU24" s="20">
        <v>-225.65500000000009</v>
      </c>
      <c r="AV24" s="21">
        <v>89312.077999999994</v>
      </c>
      <c r="AW24" s="21">
        <v>141488.86799999999</v>
      </c>
      <c r="AX24" s="20">
        <v>11323.973000000002</v>
      </c>
      <c r="AY24" s="20">
        <v>78861.454000000012</v>
      </c>
      <c r="AZ24" s="21">
        <v>90185.426999999996</v>
      </c>
      <c r="BA24" s="21">
        <v>179497.505</v>
      </c>
      <c r="BB24" s="21">
        <v>231674.29500000001</v>
      </c>
      <c r="BC24" s="20">
        <v>-14373.995000000001</v>
      </c>
      <c r="BD24" s="20">
        <v>0</v>
      </c>
      <c r="BE24" s="20">
        <v>-358.08799999999997</v>
      </c>
      <c r="BF24" s="20">
        <v>-120057.29699999999</v>
      </c>
      <c r="BG24" s="21">
        <v>-134789.38</v>
      </c>
      <c r="BH24" s="22">
        <v>44708.125</v>
      </c>
      <c r="BI24" s="21">
        <v>96884.914999999994</v>
      </c>
    </row>
    <row r="25" spans="2:61" x14ac:dyDescent="0.4">
      <c r="B25" s="23" t="s">
        <v>20</v>
      </c>
      <c r="C25" s="24" t="s">
        <v>78</v>
      </c>
      <c r="D25" s="20">
        <v>76.205000000000013</v>
      </c>
      <c r="E25" s="20">
        <v>33.43</v>
      </c>
      <c r="F25" s="20">
        <v>2670.3179999999998</v>
      </c>
      <c r="G25" s="20">
        <v>181.322</v>
      </c>
      <c r="H25" s="20">
        <v>477.99699999999996</v>
      </c>
      <c r="I25" s="20">
        <v>237.17599999999999</v>
      </c>
      <c r="J25" s="20">
        <v>3.7520000000000002</v>
      </c>
      <c r="K25" s="20">
        <v>252.614</v>
      </c>
      <c r="L25" s="20">
        <v>981.69999999999993</v>
      </c>
      <c r="M25" s="20">
        <v>57.05</v>
      </c>
      <c r="N25" s="20">
        <v>596.58399999999995</v>
      </c>
      <c r="O25" s="20">
        <v>225.31099999999995</v>
      </c>
      <c r="P25" s="20">
        <v>109.79100000000001</v>
      </c>
      <c r="Q25" s="20">
        <v>953.57999999999993</v>
      </c>
      <c r="R25" s="20">
        <v>385.68</v>
      </c>
      <c r="S25" s="20">
        <v>873.79100000000005</v>
      </c>
      <c r="T25" s="20">
        <v>638.31100000000004</v>
      </c>
      <c r="U25" s="20">
        <v>986.15600000000018</v>
      </c>
      <c r="V25" s="20">
        <v>149.11500000000001</v>
      </c>
      <c r="W25" s="20">
        <v>7697.9660000000003</v>
      </c>
      <c r="X25" s="20">
        <v>1329.6470000000002</v>
      </c>
      <c r="Y25" s="20">
        <v>478.42500000000001</v>
      </c>
      <c r="Z25" s="20">
        <v>120.01899999999999</v>
      </c>
      <c r="AA25" s="20">
        <v>127.88500000000001</v>
      </c>
      <c r="AB25" s="20">
        <v>3302.377</v>
      </c>
      <c r="AC25" s="20">
        <v>3621.712</v>
      </c>
      <c r="AD25" s="20">
        <v>17.934000000000001</v>
      </c>
      <c r="AE25" s="20">
        <v>675.16600000000005</v>
      </c>
      <c r="AF25" s="20">
        <v>1965.4880000000001</v>
      </c>
      <c r="AG25" s="20">
        <v>2292.0239999999994</v>
      </c>
      <c r="AH25" s="20">
        <v>6177.2790000000005</v>
      </c>
      <c r="AI25" s="20">
        <v>1875.7449999999999</v>
      </c>
      <c r="AJ25" s="20">
        <v>1777.549</v>
      </c>
      <c r="AK25" s="20">
        <v>2160.3220000000001</v>
      </c>
      <c r="AL25" s="20">
        <v>2267.5769999999998</v>
      </c>
      <c r="AM25" s="20">
        <v>4513.3229999999994</v>
      </c>
      <c r="AN25" s="20">
        <v>78.997</v>
      </c>
      <c r="AO25" s="21">
        <v>50369.317999999999</v>
      </c>
      <c r="AP25" s="20">
        <v>1494.3749999999998</v>
      </c>
      <c r="AQ25" s="20">
        <v>12858.885000000002</v>
      </c>
      <c r="AR25" s="20">
        <v>5.5E-2</v>
      </c>
      <c r="AS25" s="20">
        <v>386.15999999999997</v>
      </c>
      <c r="AT25" s="20">
        <v>13003.439999999999</v>
      </c>
      <c r="AU25" s="20">
        <v>510.25100000000009</v>
      </c>
      <c r="AV25" s="21">
        <v>28253.166000000001</v>
      </c>
      <c r="AW25" s="21">
        <v>78622.483999999997</v>
      </c>
      <c r="AX25" s="20">
        <v>1719.5199999999998</v>
      </c>
      <c r="AY25" s="20">
        <v>94221.36599999998</v>
      </c>
      <c r="AZ25" s="21">
        <v>95940.885999999999</v>
      </c>
      <c r="BA25" s="21">
        <v>124194.052</v>
      </c>
      <c r="BB25" s="21">
        <v>174563.37</v>
      </c>
      <c r="BC25" s="20">
        <v>-19592.150999999998</v>
      </c>
      <c r="BD25" s="20">
        <v>-707.91700000000003</v>
      </c>
      <c r="BE25" s="20">
        <v>-2301.3729999999996</v>
      </c>
      <c r="BF25" s="20">
        <v>-50955.608999999997</v>
      </c>
      <c r="BG25" s="21">
        <v>-73557.05</v>
      </c>
      <c r="BH25" s="22">
        <v>50637.002</v>
      </c>
      <c r="BI25" s="21">
        <v>101006.32</v>
      </c>
    </row>
    <row r="26" spans="2:61" x14ac:dyDescent="0.4">
      <c r="B26" s="23" t="s">
        <v>21</v>
      </c>
      <c r="C26" s="24" t="s">
        <v>79</v>
      </c>
      <c r="D26" s="20">
        <v>396.00300000000004</v>
      </c>
      <c r="E26" s="20">
        <v>61.866999999999997</v>
      </c>
      <c r="F26" s="20">
        <v>230.417</v>
      </c>
      <c r="G26" s="20">
        <v>94.522999999999996</v>
      </c>
      <c r="H26" s="20">
        <v>126.52499999999999</v>
      </c>
      <c r="I26" s="20">
        <v>204.64300000000003</v>
      </c>
      <c r="J26" s="20">
        <v>18.323999999999998</v>
      </c>
      <c r="K26" s="20">
        <v>591.93899999999996</v>
      </c>
      <c r="L26" s="20">
        <v>433.197</v>
      </c>
      <c r="M26" s="20">
        <v>46.734000000000002</v>
      </c>
      <c r="N26" s="20">
        <v>216.44499999999999</v>
      </c>
      <c r="O26" s="20">
        <v>515.88599999999997</v>
      </c>
      <c r="P26" s="20">
        <v>257.20399999999995</v>
      </c>
      <c r="Q26" s="20">
        <v>1178.875</v>
      </c>
      <c r="R26" s="20">
        <v>105.62799999999999</v>
      </c>
      <c r="S26" s="20">
        <v>1049.288</v>
      </c>
      <c r="T26" s="20">
        <v>658.23899999999981</v>
      </c>
      <c r="U26" s="20">
        <v>356.43099999999993</v>
      </c>
      <c r="V26" s="20">
        <v>84.141999999999996</v>
      </c>
      <c r="W26" s="20">
        <v>177.82400000000001</v>
      </c>
      <c r="X26" s="20">
        <v>345.39699999999993</v>
      </c>
      <c r="Y26" s="20">
        <v>1891.9169999999999</v>
      </c>
      <c r="Z26" s="20">
        <v>1333.7649999999999</v>
      </c>
      <c r="AA26" s="20">
        <v>146.68299999999999</v>
      </c>
      <c r="AB26" s="20">
        <v>2508.8009999999999</v>
      </c>
      <c r="AC26" s="20">
        <v>909.20200000000011</v>
      </c>
      <c r="AD26" s="20">
        <v>7827.4359999999997</v>
      </c>
      <c r="AE26" s="20">
        <v>4094.9850000000001</v>
      </c>
      <c r="AF26" s="20">
        <v>1135.2149999999999</v>
      </c>
      <c r="AG26" s="20">
        <v>4279.0279999999993</v>
      </c>
      <c r="AH26" s="20">
        <v>2484.9899999999998</v>
      </c>
      <c r="AI26" s="20">
        <v>1657.191</v>
      </c>
      <c r="AJ26" s="20">
        <v>137.58500000000001</v>
      </c>
      <c r="AK26" s="20">
        <v>498.65699999999998</v>
      </c>
      <c r="AL26" s="20">
        <v>1352.2639999999999</v>
      </c>
      <c r="AM26" s="20">
        <v>0</v>
      </c>
      <c r="AN26" s="20">
        <v>0</v>
      </c>
      <c r="AO26" s="21">
        <v>37407.25</v>
      </c>
      <c r="AP26" s="20">
        <v>0</v>
      </c>
      <c r="AQ26" s="20">
        <v>0</v>
      </c>
      <c r="AR26" s="20">
        <v>0</v>
      </c>
      <c r="AS26" s="20">
        <v>195331.93799999997</v>
      </c>
      <c r="AT26" s="20">
        <v>149011.58699999997</v>
      </c>
      <c r="AU26" s="20">
        <v>0</v>
      </c>
      <c r="AV26" s="21">
        <v>344343.52500000002</v>
      </c>
      <c r="AW26" s="21">
        <v>381750.77500000002</v>
      </c>
      <c r="AX26" s="20">
        <v>0</v>
      </c>
      <c r="AY26" s="20">
        <v>0</v>
      </c>
      <c r="AZ26" s="21">
        <v>0</v>
      </c>
      <c r="BA26" s="21">
        <v>344343.52500000002</v>
      </c>
      <c r="BB26" s="21">
        <v>381750.77500000002</v>
      </c>
      <c r="BC26" s="20">
        <v>0</v>
      </c>
      <c r="BD26" s="20">
        <v>0</v>
      </c>
      <c r="BE26" s="20">
        <v>0</v>
      </c>
      <c r="BF26" s="20">
        <v>0</v>
      </c>
      <c r="BG26" s="21">
        <v>0</v>
      </c>
      <c r="BH26" s="22">
        <v>344343.52500000002</v>
      </c>
      <c r="BI26" s="21">
        <v>381750.77500000002</v>
      </c>
    </row>
    <row r="27" spans="2:61" x14ac:dyDescent="0.4">
      <c r="B27" s="23" t="s">
        <v>22</v>
      </c>
      <c r="C27" s="24" t="s">
        <v>80</v>
      </c>
      <c r="D27" s="20">
        <v>557.80799999999999</v>
      </c>
      <c r="E27" s="20">
        <v>141.49199999999999</v>
      </c>
      <c r="F27" s="20">
        <v>3786.6380000000004</v>
      </c>
      <c r="G27" s="20">
        <v>1043.655</v>
      </c>
      <c r="H27" s="20">
        <v>508.99299999999999</v>
      </c>
      <c r="I27" s="20">
        <v>1218.2050000000002</v>
      </c>
      <c r="J27" s="20">
        <v>66.872</v>
      </c>
      <c r="K27" s="20">
        <v>3265.3149999999996</v>
      </c>
      <c r="L27" s="20">
        <v>2406.5409999999997</v>
      </c>
      <c r="M27" s="20">
        <v>526.25099999999998</v>
      </c>
      <c r="N27" s="20">
        <v>1661.2280000000001</v>
      </c>
      <c r="O27" s="20">
        <v>1560.8920000000001</v>
      </c>
      <c r="P27" s="20">
        <v>1182.4780000000001</v>
      </c>
      <c r="Q27" s="20">
        <v>6075.3789999999999</v>
      </c>
      <c r="R27" s="20">
        <v>564.89899999999989</v>
      </c>
      <c r="S27" s="20">
        <v>3881.4520000000002</v>
      </c>
      <c r="T27" s="20">
        <v>1519.9769999999999</v>
      </c>
      <c r="U27" s="20">
        <v>731.87199999999996</v>
      </c>
      <c r="V27" s="20">
        <v>1026.46</v>
      </c>
      <c r="W27" s="20">
        <v>1217.5429999999999</v>
      </c>
      <c r="X27" s="20">
        <v>898.77400000000011</v>
      </c>
      <c r="Y27" s="20">
        <v>11573.047</v>
      </c>
      <c r="Z27" s="20">
        <v>1349.0930000000001</v>
      </c>
      <c r="AA27" s="20">
        <v>2123.61</v>
      </c>
      <c r="AB27" s="20">
        <v>11552.652</v>
      </c>
      <c r="AC27" s="20">
        <v>967.00699999999995</v>
      </c>
      <c r="AD27" s="20">
        <v>1117.047</v>
      </c>
      <c r="AE27" s="20">
        <v>2119.4459999999999</v>
      </c>
      <c r="AF27" s="20">
        <v>1045.8530000000001</v>
      </c>
      <c r="AG27" s="20">
        <v>2582.8689999999997</v>
      </c>
      <c r="AH27" s="20">
        <v>5542.5120000000006</v>
      </c>
      <c r="AI27" s="20">
        <v>4400.2020000000002</v>
      </c>
      <c r="AJ27" s="20">
        <v>135.63399999999999</v>
      </c>
      <c r="AK27" s="20">
        <v>1223.8850000000002</v>
      </c>
      <c r="AL27" s="20">
        <v>12300.678000000002</v>
      </c>
      <c r="AM27" s="20">
        <v>0</v>
      </c>
      <c r="AN27" s="20">
        <v>207.244</v>
      </c>
      <c r="AO27" s="21">
        <v>92083.502999999997</v>
      </c>
      <c r="AP27" s="20">
        <v>45.911999999999999</v>
      </c>
      <c r="AQ27" s="20">
        <v>40405.856</v>
      </c>
      <c r="AR27" s="20">
        <v>0</v>
      </c>
      <c r="AS27" s="20">
        <v>0</v>
      </c>
      <c r="AT27" s="20">
        <v>0</v>
      </c>
      <c r="AU27" s="20">
        <v>0</v>
      </c>
      <c r="AV27" s="21">
        <v>40451.767999999996</v>
      </c>
      <c r="AW27" s="21">
        <v>132535.27100000001</v>
      </c>
      <c r="AX27" s="20">
        <v>251.51800000000003</v>
      </c>
      <c r="AY27" s="20">
        <v>807.02800000000002</v>
      </c>
      <c r="AZ27" s="21">
        <v>1058.546</v>
      </c>
      <c r="BA27" s="21">
        <v>41510.313999999998</v>
      </c>
      <c r="BB27" s="21">
        <v>133593.81700000001</v>
      </c>
      <c r="BC27" s="20">
        <v>-7.7010000000000005</v>
      </c>
      <c r="BD27" s="20">
        <v>0</v>
      </c>
      <c r="BE27" s="20">
        <v>0</v>
      </c>
      <c r="BF27" s="20">
        <v>-48032.981</v>
      </c>
      <c r="BG27" s="21">
        <v>-48040.682000000001</v>
      </c>
      <c r="BH27" s="22">
        <v>-6530.3680000000004</v>
      </c>
      <c r="BI27" s="21">
        <v>85553.134999999995</v>
      </c>
    </row>
    <row r="28" spans="2:61" x14ac:dyDescent="0.4">
      <c r="B28" s="23" t="s">
        <v>23</v>
      </c>
      <c r="C28" s="24" t="s">
        <v>81</v>
      </c>
      <c r="D28" s="20">
        <v>18.616</v>
      </c>
      <c r="E28" s="20">
        <v>11.855999999999998</v>
      </c>
      <c r="F28" s="20">
        <v>437.28000000000009</v>
      </c>
      <c r="G28" s="20">
        <v>12.696000000000002</v>
      </c>
      <c r="H28" s="20">
        <v>11.632000000000001</v>
      </c>
      <c r="I28" s="20">
        <v>69.210999999999984</v>
      </c>
      <c r="J28" s="20">
        <v>1.171</v>
      </c>
      <c r="K28" s="20">
        <v>41.252000000000002</v>
      </c>
      <c r="L28" s="20">
        <v>25.114999999999995</v>
      </c>
      <c r="M28" s="20">
        <v>1.2290000000000001</v>
      </c>
      <c r="N28" s="20">
        <v>13.780999999999999</v>
      </c>
      <c r="O28" s="20">
        <v>26.431000000000001</v>
      </c>
      <c r="P28" s="20">
        <v>30.654999999999998</v>
      </c>
      <c r="Q28" s="20">
        <v>126.80800000000001</v>
      </c>
      <c r="R28" s="20">
        <v>13.763999999999999</v>
      </c>
      <c r="S28" s="20">
        <v>88.432000000000002</v>
      </c>
      <c r="T28" s="20">
        <v>49.733999999999995</v>
      </c>
      <c r="U28" s="20">
        <v>39.488</v>
      </c>
      <c r="V28" s="20">
        <v>13.944000000000001</v>
      </c>
      <c r="W28" s="20">
        <v>42.916999999999994</v>
      </c>
      <c r="X28" s="20">
        <v>183.11799999999999</v>
      </c>
      <c r="Y28" s="20">
        <v>46.43</v>
      </c>
      <c r="Z28" s="20">
        <v>1277.683</v>
      </c>
      <c r="AA28" s="20">
        <v>241.96299999999997</v>
      </c>
      <c r="AB28" s="20">
        <v>1257.317</v>
      </c>
      <c r="AC28" s="20">
        <v>229.351</v>
      </c>
      <c r="AD28" s="20">
        <v>79.983000000000004</v>
      </c>
      <c r="AE28" s="20">
        <v>1278.614</v>
      </c>
      <c r="AF28" s="20">
        <v>377.71599999999995</v>
      </c>
      <c r="AG28" s="20">
        <v>810.69399999999996</v>
      </c>
      <c r="AH28" s="20">
        <v>2209.6990000000001</v>
      </c>
      <c r="AI28" s="20">
        <v>1543.5840000000003</v>
      </c>
      <c r="AJ28" s="20">
        <v>68.016000000000005</v>
      </c>
      <c r="AK28" s="20">
        <v>136.696</v>
      </c>
      <c r="AL28" s="20">
        <v>2615.9639999999999</v>
      </c>
      <c r="AM28" s="20">
        <v>0</v>
      </c>
      <c r="AN28" s="20">
        <v>50.771000000000001</v>
      </c>
      <c r="AO28" s="21">
        <v>13483.611000000001</v>
      </c>
      <c r="AP28" s="20">
        <v>18.259</v>
      </c>
      <c r="AQ28" s="20">
        <v>15141.634</v>
      </c>
      <c r="AR28" s="20">
        <v>-814.05799999999988</v>
      </c>
      <c r="AS28" s="20">
        <v>0</v>
      </c>
      <c r="AT28" s="20">
        <v>0</v>
      </c>
      <c r="AU28" s="20">
        <v>0</v>
      </c>
      <c r="AV28" s="21">
        <v>14345.834999999999</v>
      </c>
      <c r="AW28" s="21">
        <v>27829.446</v>
      </c>
      <c r="AX28" s="20">
        <v>124.85899999999998</v>
      </c>
      <c r="AY28" s="20">
        <v>0</v>
      </c>
      <c r="AZ28" s="21">
        <v>124.85899999999999</v>
      </c>
      <c r="BA28" s="21">
        <v>14470.694</v>
      </c>
      <c r="BB28" s="21">
        <v>27954.305</v>
      </c>
      <c r="BC28" s="20">
        <v>-6.7400000000000011</v>
      </c>
      <c r="BD28" s="20">
        <v>0</v>
      </c>
      <c r="BE28" s="20">
        <v>0</v>
      </c>
      <c r="BF28" s="20">
        <v>0</v>
      </c>
      <c r="BG28" s="21">
        <v>-6.74</v>
      </c>
      <c r="BH28" s="22">
        <v>14463.954</v>
      </c>
      <c r="BI28" s="21">
        <v>27947.564999999999</v>
      </c>
    </row>
    <row r="29" spans="2:61" x14ac:dyDescent="0.4">
      <c r="B29" s="23" t="s">
        <v>24</v>
      </c>
      <c r="C29" s="24" t="s">
        <v>82</v>
      </c>
      <c r="D29" s="20">
        <v>19.980000000000004</v>
      </c>
      <c r="E29" s="20">
        <v>11.773999999999997</v>
      </c>
      <c r="F29" s="20">
        <v>275.06999999999994</v>
      </c>
      <c r="G29" s="20">
        <v>2.3410000000000002</v>
      </c>
      <c r="H29" s="20">
        <v>15.572000000000001</v>
      </c>
      <c r="I29" s="20">
        <v>149.922</v>
      </c>
      <c r="J29" s="20">
        <v>2.7E-2</v>
      </c>
      <c r="K29" s="20">
        <v>5.43</v>
      </c>
      <c r="L29" s="20">
        <v>84.926999999999992</v>
      </c>
      <c r="M29" s="20">
        <v>0.22700000000000001</v>
      </c>
      <c r="N29" s="20">
        <v>18.405999999999999</v>
      </c>
      <c r="O29" s="20">
        <v>6.74</v>
      </c>
      <c r="P29" s="20">
        <v>19.850999999999999</v>
      </c>
      <c r="Q29" s="20">
        <v>16.358999999999998</v>
      </c>
      <c r="R29" s="20">
        <v>6.6840000000000002</v>
      </c>
      <c r="S29" s="20">
        <v>99.135999999999996</v>
      </c>
      <c r="T29" s="20">
        <v>40.824000000000005</v>
      </c>
      <c r="U29" s="20">
        <v>31.185000000000002</v>
      </c>
      <c r="V29" s="20">
        <v>21.516999999999999</v>
      </c>
      <c r="W29" s="20">
        <v>19.724999999999998</v>
      </c>
      <c r="X29" s="20">
        <v>991.67299999999989</v>
      </c>
      <c r="Y29" s="20">
        <v>3998.2860000000001</v>
      </c>
      <c r="Z29" s="20">
        <v>60.359000000000002</v>
      </c>
      <c r="AA29" s="20">
        <v>0</v>
      </c>
      <c r="AB29" s="20">
        <v>690.86899999999991</v>
      </c>
      <c r="AC29" s="20">
        <v>705.29300000000012</v>
      </c>
      <c r="AD29" s="20">
        <v>3.5259999999999998</v>
      </c>
      <c r="AE29" s="20">
        <v>1153.837</v>
      </c>
      <c r="AF29" s="20">
        <v>1000.3259999999999</v>
      </c>
      <c r="AG29" s="20">
        <v>8512.5210000000006</v>
      </c>
      <c r="AH29" s="20">
        <v>1646.8549999999996</v>
      </c>
      <c r="AI29" s="20">
        <v>1540.7299999999996</v>
      </c>
      <c r="AJ29" s="20">
        <v>1.462</v>
      </c>
      <c r="AK29" s="20">
        <v>99.162000000000006</v>
      </c>
      <c r="AL29" s="20">
        <v>8700.2070000000003</v>
      </c>
      <c r="AM29" s="20">
        <v>0</v>
      </c>
      <c r="AN29" s="20">
        <v>681.9</v>
      </c>
      <c r="AO29" s="21">
        <v>30632.703000000001</v>
      </c>
      <c r="AP29" s="20">
        <v>0</v>
      </c>
      <c r="AQ29" s="20">
        <v>1807.52</v>
      </c>
      <c r="AR29" s="20">
        <v>5968.7800000000007</v>
      </c>
      <c r="AS29" s="20">
        <v>0</v>
      </c>
      <c r="AT29" s="20">
        <v>0</v>
      </c>
      <c r="AU29" s="20">
        <v>0</v>
      </c>
      <c r="AV29" s="21">
        <v>7776.3</v>
      </c>
      <c r="AW29" s="21">
        <v>38409.002999999997</v>
      </c>
      <c r="AX29" s="20">
        <v>53.442</v>
      </c>
      <c r="AY29" s="20">
        <v>0</v>
      </c>
      <c r="AZ29" s="21">
        <v>53.442</v>
      </c>
      <c r="BA29" s="21">
        <v>7829.7420000000002</v>
      </c>
      <c r="BB29" s="21">
        <v>38462.445</v>
      </c>
      <c r="BC29" s="20">
        <v>-1.3440000000000001</v>
      </c>
      <c r="BD29" s="20">
        <v>0</v>
      </c>
      <c r="BE29" s="20">
        <v>0</v>
      </c>
      <c r="BF29" s="20">
        <v>-5778.7460000000001</v>
      </c>
      <c r="BG29" s="21">
        <v>-5780.09</v>
      </c>
      <c r="BH29" s="22">
        <v>2049.652</v>
      </c>
      <c r="BI29" s="21">
        <v>32682.355</v>
      </c>
    </row>
    <row r="30" spans="2:61" x14ac:dyDescent="0.4">
      <c r="B30" s="23" t="s">
        <v>25</v>
      </c>
      <c r="C30" s="24" t="s">
        <v>83</v>
      </c>
      <c r="D30" s="20">
        <v>5718.1440000000002</v>
      </c>
      <c r="E30" s="20">
        <v>158.83100000000002</v>
      </c>
      <c r="F30" s="20">
        <v>24976.85</v>
      </c>
      <c r="G30" s="20">
        <v>1966.8609999999999</v>
      </c>
      <c r="H30" s="20">
        <v>2389.3180000000002</v>
      </c>
      <c r="I30" s="20">
        <v>2551.8409999999999</v>
      </c>
      <c r="J30" s="20">
        <v>170.12800000000001</v>
      </c>
      <c r="K30" s="20">
        <v>6593.7659999999996</v>
      </c>
      <c r="L30" s="20">
        <v>2291.5739999999996</v>
      </c>
      <c r="M30" s="20">
        <v>338.44299999999998</v>
      </c>
      <c r="N30" s="20">
        <v>2127.7800000000002</v>
      </c>
      <c r="O30" s="20">
        <v>3457.4300000000003</v>
      </c>
      <c r="P30" s="20">
        <v>3858.6880000000001</v>
      </c>
      <c r="Q30" s="20">
        <v>24681.27</v>
      </c>
      <c r="R30" s="20">
        <v>2684.4790000000003</v>
      </c>
      <c r="S30" s="20">
        <v>7012.5879999999997</v>
      </c>
      <c r="T30" s="20">
        <v>10544.195000000002</v>
      </c>
      <c r="U30" s="20">
        <v>5987.3790000000008</v>
      </c>
      <c r="V30" s="20">
        <v>4756.9319999999998</v>
      </c>
      <c r="W30" s="20">
        <v>10147.567999999999</v>
      </c>
      <c r="X30" s="20">
        <v>19594.581000000002</v>
      </c>
      <c r="Y30" s="20">
        <v>526.78199999999993</v>
      </c>
      <c r="Z30" s="20">
        <v>601.68000000000006</v>
      </c>
      <c r="AA30" s="20">
        <v>477.95300000000003</v>
      </c>
      <c r="AB30" s="20">
        <v>5313.6619999999994</v>
      </c>
      <c r="AC30" s="20">
        <v>1204.4270000000001</v>
      </c>
      <c r="AD30" s="20">
        <v>505.81399999999996</v>
      </c>
      <c r="AE30" s="20">
        <v>11857.94</v>
      </c>
      <c r="AF30" s="20">
        <v>1028.8240000000001</v>
      </c>
      <c r="AG30" s="20">
        <v>2520.922</v>
      </c>
      <c r="AH30" s="20">
        <v>6517.7780000000002</v>
      </c>
      <c r="AI30" s="20">
        <v>22632.770000000011</v>
      </c>
      <c r="AJ30" s="20">
        <v>1617.008</v>
      </c>
      <c r="AK30" s="20">
        <v>5667.5379999999996</v>
      </c>
      <c r="AL30" s="20">
        <v>28827.947</v>
      </c>
      <c r="AM30" s="20">
        <v>6971.1469999999999</v>
      </c>
      <c r="AN30" s="20">
        <v>477.846</v>
      </c>
      <c r="AO30" s="21">
        <v>238758.68400000001</v>
      </c>
      <c r="AP30" s="20">
        <v>11308.31</v>
      </c>
      <c r="AQ30" s="20">
        <v>264776.20600000001</v>
      </c>
      <c r="AR30" s="20">
        <v>62.602000000000004</v>
      </c>
      <c r="AS30" s="20">
        <v>2324.0640000000003</v>
      </c>
      <c r="AT30" s="20">
        <v>74889.887000000002</v>
      </c>
      <c r="AU30" s="20">
        <v>1305.855</v>
      </c>
      <c r="AV30" s="21">
        <v>354666.924</v>
      </c>
      <c r="AW30" s="21">
        <v>593425.60800000001</v>
      </c>
      <c r="AX30" s="20">
        <v>29898.771000000001</v>
      </c>
      <c r="AY30" s="20">
        <v>187483.23699999999</v>
      </c>
      <c r="AZ30" s="21">
        <v>217382.008</v>
      </c>
      <c r="BA30" s="21">
        <v>572048.93200000003</v>
      </c>
      <c r="BB30" s="21">
        <v>810807.61600000004</v>
      </c>
      <c r="BC30" s="20">
        <v>-832.44799999999998</v>
      </c>
      <c r="BD30" s="20">
        <v>0</v>
      </c>
      <c r="BE30" s="20">
        <v>0</v>
      </c>
      <c r="BF30" s="20">
        <v>-287245.27500000002</v>
      </c>
      <c r="BG30" s="21">
        <v>-288077.723</v>
      </c>
      <c r="BH30" s="22">
        <v>283971.20899999997</v>
      </c>
      <c r="BI30" s="21">
        <v>522729.89299999998</v>
      </c>
    </row>
    <row r="31" spans="2:61" x14ac:dyDescent="0.4">
      <c r="B31" s="23" t="s">
        <v>26</v>
      </c>
      <c r="C31" s="24" t="s">
        <v>84</v>
      </c>
      <c r="D31" s="20">
        <v>422.64000000000004</v>
      </c>
      <c r="E31" s="20">
        <v>311.52599999999995</v>
      </c>
      <c r="F31" s="20">
        <v>2443.6089999999995</v>
      </c>
      <c r="G31" s="20">
        <v>548.66700000000003</v>
      </c>
      <c r="H31" s="20">
        <v>348.96699999999998</v>
      </c>
      <c r="I31" s="20">
        <v>344.05399999999997</v>
      </c>
      <c r="J31" s="20">
        <v>6.4</v>
      </c>
      <c r="K31" s="20">
        <v>432.38300000000004</v>
      </c>
      <c r="L31" s="20">
        <v>619.077</v>
      </c>
      <c r="M31" s="20">
        <v>46.301000000000002</v>
      </c>
      <c r="N31" s="20">
        <v>303.42099999999999</v>
      </c>
      <c r="O31" s="20">
        <v>924.66300000000001</v>
      </c>
      <c r="P31" s="20">
        <v>663.65600000000006</v>
      </c>
      <c r="Q31" s="20">
        <v>4098.5280000000002</v>
      </c>
      <c r="R31" s="20">
        <v>663.01400000000001</v>
      </c>
      <c r="S31" s="20">
        <v>907.69799999999998</v>
      </c>
      <c r="T31" s="20">
        <v>2042.5219999999999</v>
      </c>
      <c r="U31" s="20">
        <v>1452.0659999999998</v>
      </c>
      <c r="V31" s="20">
        <v>314.745</v>
      </c>
      <c r="W31" s="20">
        <v>1378.7079999999999</v>
      </c>
      <c r="X31" s="20">
        <v>5226.7330000000002</v>
      </c>
      <c r="Y31" s="20">
        <v>1848.183</v>
      </c>
      <c r="Z31" s="20">
        <v>798.61700000000008</v>
      </c>
      <c r="AA31" s="20">
        <v>974.97099999999989</v>
      </c>
      <c r="AB31" s="20">
        <v>8216.6460000000006</v>
      </c>
      <c r="AC31" s="20">
        <v>10925.106</v>
      </c>
      <c r="AD31" s="20">
        <v>37407.150999999998</v>
      </c>
      <c r="AE31" s="20">
        <v>6218.1969999999992</v>
      </c>
      <c r="AF31" s="20">
        <v>1135.0680000000002</v>
      </c>
      <c r="AG31" s="20">
        <v>5186.5250000000005</v>
      </c>
      <c r="AH31" s="20">
        <v>2413.915</v>
      </c>
      <c r="AI31" s="20">
        <v>4593.9059999999999</v>
      </c>
      <c r="AJ31" s="20">
        <v>936.30499999999995</v>
      </c>
      <c r="AK31" s="20">
        <v>2672.5909999999994</v>
      </c>
      <c r="AL31" s="20">
        <v>3571.5989999999997</v>
      </c>
      <c r="AM31" s="20">
        <v>0</v>
      </c>
      <c r="AN31" s="20">
        <v>135.63499999999999</v>
      </c>
      <c r="AO31" s="21">
        <v>110533.79300000001</v>
      </c>
      <c r="AP31" s="20">
        <v>1.917</v>
      </c>
      <c r="AQ31" s="20">
        <v>99008.847999999998</v>
      </c>
      <c r="AR31" s="20">
        <v>0</v>
      </c>
      <c r="AS31" s="20">
        <v>0</v>
      </c>
      <c r="AT31" s="20">
        <v>0</v>
      </c>
      <c r="AU31" s="20">
        <v>0</v>
      </c>
      <c r="AV31" s="21">
        <v>99010.764999999999</v>
      </c>
      <c r="AW31" s="21">
        <v>209544.55799999999</v>
      </c>
      <c r="AX31" s="20">
        <v>9523.7219999999998</v>
      </c>
      <c r="AY31" s="20">
        <v>68903.201000000001</v>
      </c>
      <c r="AZ31" s="21">
        <v>78426.922999999995</v>
      </c>
      <c r="BA31" s="21">
        <v>177437.68799999999</v>
      </c>
      <c r="BB31" s="21">
        <v>287971.48100000003</v>
      </c>
      <c r="BC31" s="20">
        <v>-6147.393</v>
      </c>
      <c r="BD31" s="20">
        <v>0</v>
      </c>
      <c r="BE31" s="20">
        <v>0</v>
      </c>
      <c r="BF31" s="20">
        <v>-47113.368000000002</v>
      </c>
      <c r="BG31" s="21">
        <v>-53260.760999999999</v>
      </c>
      <c r="BH31" s="22">
        <v>124176.927</v>
      </c>
      <c r="BI31" s="21">
        <v>234710.72</v>
      </c>
    </row>
    <row r="32" spans="2:61" x14ac:dyDescent="0.4">
      <c r="B32" s="23" t="s">
        <v>27</v>
      </c>
      <c r="C32" s="24" t="s">
        <v>85</v>
      </c>
      <c r="D32" s="20">
        <v>117.41499999999999</v>
      </c>
      <c r="E32" s="20">
        <v>50.188000000000002</v>
      </c>
      <c r="F32" s="20">
        <v>573.48200000000008</v>
      </c>
      <c r="G32" s="20">
        <v>67.662999999999997</v>
      </c>
      <c r="H32" s="20">
        <v>62.106999999999999</v>
      </c>
      <c r="I32" s="20">
        <v>130.80199999999999</v>
      </c>
      <c r="J32" s="20">
        <v>3.5209999999999999</v>
      </c>
      <c r="K32" s="20">
        <v>314.56799999999998</v>
      </c>
      <c r="L32" s="20">
        <v>154.52100000000002</v>
      </c>
      <c r="M32" s="20">
        <v>14.201000000000001</v>
      </c>
      <c r="N32" s="20">
        <v>53.619</v>
      </c>
      <c r="O32" s="20">
        <v>242.483</v>
      </c>
      <c r="P32" s="20">
        <v>230.33200000000002</v>
      </c>
      <c r="Q32" s="20">
        <v>1603.3829999999998</v>
      </c>
      <c r="R32" s="20">
        <v>71.897000000000006</v>
      </c>
      <c r="S32" s="20">
        <v>193.22299999999998</v>
      </c>
      <c r="T32" s="20">
        <v>452.49500000000006</v>
      </c>
      <c r="U32" s="20">
        <v>656.27600000000007</v>
      </c>
      <c r="V32" s="20">
        <v>30.360999999999997</v>
      </c>
      <c r="W32" s="20">
        <v>168.98899999999998</v>
      </c>
      <c r="X32" s="20">
        <v>1091.655</v>
      </c>
      <c r="Y32" s="20">
        <v>720.90900000000011</v>
      </c>
      <c r="Z32" s="20">
        <v>30.692</v>
      </c>
      <c r="AA32" s="20">
        <v>54.672999999999995</v>
      </c>
      <c r="AB32" s="20">
        <v>11009.824000000001</v>
      </c>
      <c r="AC32" s="20">
        <v>3020.3490000000002</v>
      </c>
      <c r="AD32" s="20">
        <v>9024.8430000000008</v>
      </c>
      <c r="AE32" s="20">
        <v>3720.1890000000003</v>
      </c>
      <c r="AF32" s="20">
        <v>1821.731</v>
      </c>
      <c r="AG32" s="20">
        <v>253.678</v>
      </c>
      <c r="AH32" s="20">
        <v>2230.0810000000001</v>
      </c>
      <c r="AI32" s="20">
        <v>5468.4740000000011</v>
      </c>
      <c r="AJ32" s="20">
        <v>666.89599999999996</v>
      </c>
      <c r="AK32" s="20">
        <v>2185.4580000000001</v>
      </c>
      <c r="AL32" s="20">
        <v>4360.21</v>
      </c>
      <c r="AM32" s="20">
        <v>0</v>
      </c>
      <c r="AN32" s="20">
        <v>1179.5540000000001</v>
      </c>
      <c r="AO32" s="21">
        <v>52030.741999999998</v>
      </c>
      <c r="AP32" s="20">
        <v>0</v>
      </c>
      <c r="AQ32" s="20">
        <v>470232.80700000003</v>
      </c>
      <c r="AR32" s="20">
        <v>78.825000000000003</v>
      </c>
      <c r="AS32" s="20">
        <v>0</v>
      </c>
      <c r="AT32" s="20">
        <v>5248.5</v>
      </c>
      <c r="AU32" s="20">
        <v>0</v>
      </c>
      <c r="AV32" s="21">
        <v>475560.13199999998</v>
      </c>
      <c r="AW32" s="21">
        <v>527590.87399999995</v>
      </c>
      <c r="AX32" s="20">
        <v>169.88699999999997</v>
      </c>
      <c r="AY32" s="20">
        <v>0</v>
      </c>
      <c r="AZ32" s="21">
        <v>169.887</v>
      </c>
      <c r="BA32" s="21">
        <v>475730.01899999997</v>
      </c>
      <c r="BB32" s="21">
        <v>527760.76100000006</v>
      </c>
      <c r="BC32" s="20">
        <v>-7.85</v>
      </c>
      <c r="BD32" s="20">
        <v>0</v>
      </c>
      <c r="BE32" s="20">
        <v>0</v>
      </c>
      <c r="BF32" s="20">
        <v>-2771.9570000000003</v>
      </c>
      <c r="BG32" s="21">
        <v>-2779.8069999999998</v>
      </c>
      <c r="BH32" s="22">
        <v>472950.212</v>
      </c>
      <c r="BI32" s="21">
        <v>524980.95400000003</v>
      </c>
    </row>
    <row r="33" spans="2:61" x14ac:dyDescent="0.4">
      <c r="B33" s="23" t="s">
        <v>28</v>
      </c>
      <c r="C33" s="24" t="s">
        <v>86</v>
      </c>
      <c r="D33" s="20">
        <v>6960.6189999999997</v>
      </c>
      <c r="E33" s="20">
        <v>3966.2470000000003</v>
      </c>
      <c r="F33" s="20">
        <v>11524.655000000001</v>
      </c>
      <c r="G33" s="20">
        <v>849.93700000000001</v>
      </c>
      <c r="H33" s="20">
        <v>1321.4549999999997</v>
      </c>
      <c r="I33" s="20">
        <v>1541.3459999999998</v>
      </c>
      <c r="J33" s="20">
        <v>193.24300000000002</v>
      </c>
      <c r="K33" s="20">
        <v>2351.1779999999999</v>
      </c>
      <c r="L33" s="20">
        <v>3775.4630000000006</v>
      </c>
      <c r="M33" s="20">
        <v>299.255</v>
      </c>
      <c r="N33" s="20">
        <v>1345.92</v>
      </c>
      <c r="O33" s="20">
        <v>2492.0050000000006</v>
      </c>
      <c r="P33" s="20">
        <v>2187.8440000000001</v>
      </c>
      <c r="Q33" s="20">
        <v>12233.091999999999</v>
      </c>
      <c r="R33" s="20">
        <v>1445.1680000000001</v>
      </c>
      <c r="S33" s="20">
        <v>3104.4950000000003</v>
      </c>
      <c r="T33" s="20">
        <v>6098.9340000000002</v>
      </c>
      <c r="U33" s="20">
        <v>4144.0269999999991</v>
      </c>
      <c r="V33" s="20">
        <v>1352.192</v>
      </c>
      <c r="W33" s="20">
        <v>7392.139000000001</v>
      </c>
      <c r="X33" s="20">
        <v>19375.202000000001</v>
      </c>
      <c r="Y33" s="20">
        <v>2047.68</v>
      </c>
      <c r="Z33" s="20">
        <v>740.59499999999991</v>
      </c>
      <c r="AA33" s="20">
        <v>2262.6320000000005</v>
      </c>
      <c r="AB33" s="20">
        <v>33312.036999999997</v>
      </c>
      <c r="AC33" s="20">
        <v>8905.8650000000016</v>
      </c>
      <c r="AD33" s="20">
        <v>1217.5180000000003</v>
      </c>
      <c r="AE33" s="20">
        <v>20122.990000000002</v>
      </c>
      <c r="AF33" s="20">
        <v>4086.5610000000006</v>
      </c>
      <c r="AG33" s="20">
        <v>10169.264999999999</v>
      </c>
      <c r="AH33" s="20">
        <v>10586.293000000001</v>
      </c>
      <c r="AI33" s="20">
        <v>7699.2369999999992</v>
      </c>
      <c r="AJ33" s="20">
        <v>1777.0690000000004</v>
      </c>
      <c r="AK33" s="20">
        <v>5506.9580000000014</v>
      </c>
      <c r="AL33" s="20">
        <v>21557.074999999997</v>
      </c>
      <c r="AM33" s="20">
        <v>1560.0680000000002</v>
      </c>
      <c r="AN33" s="20">
        <v>4724.8879999999999</v>
      </c>
      <c r="AO33" s="21">
        <v>230231.147</v>
      </c>
      <c r="AP33" s="20">
        <v>2828.6880000000001</v>
      </c>
      <c r="AQ33" s="20">
        <v>52438.364999999998</v>
      </c>
      <c r="AR33" s="20">
        <v>14.519</v>
      </c>
      <c r="AS33" s="20">
        <v>243.44699999999997</v>
      </c>
      <c r="AT33" s="20">
        <v>8642.7470000000012</v>
      </c>
      <c r="AU33" s="20">
        <v>258.13299999999998</v>
      </c>
      <c r="AV33" s="21">
        <v>64425.898999999998</v>
      </c>
      <c r="AW33" s="21">
        <v>294657.04599999997</v>
      </c>
      <c r="AX33" s="20">
        <v>13365.196000000002</v>
      </c>
      <c r="AY33" s="20">
        <v>92873.912000000011</v>
      </c>
      <c r="AZ33" s="21">
        <v>106239.10799999999</v>
      </c>
      <c r="BA33" s="21">
        <v>170665.00700000001</v>
      </c>
      <c r="BB33" s="21">
        <v>400896.15399999998</v>
      </c>
      <c r="BC33" s="20">
        <v>-7391.4610000000002</v>
      </c>
      <c r="BD33" s="20">
        <v>0</v>
      </c>
      <c r="BE33" s="20">
        <v>0</v>
      </c>
      <c r="BF33" s="20">
        <v>-100905.77500000001</v>
      </c>
      <c r="BG33" s="21">
        <v>-108297.236</v>
      </c>
      <c r="BH33" s="22">
        <v>62367.771000000001</v>
      </c>
      <c r="BI33" s="21">
        <v>292598.91800000001</v>
      </c>
    </row>
    <row r="34" spans="2:61" x14ac:dyDescent="0.4">
      <c r="B34" s="23" t="s">
        <v>29</v>
      </c>
      <c r="C34" s="24" t="s">
        <v>87</v>
      </c>
      <c r="D34" s="20">
        <v>371.22299999999996</v>
      </c>
      <c r="E34" s="20">
        <v>22.257000000000005</v>
      </c>
      <c r="F34" s="20">
        <v>1866.6310000000001</v>
      </c>
      <c r="G34" s="20">
        <v>156.59199999999998</v>
      </c>
      <c r="H34" s="20">
        <v>199.77800000000002</v>
      </c>
      <c r="I34" s="20">
        <v>1156.8689999999999</v>
      </c>
      <c r="J34" s="20">
        <v>11.929</v>
      </c>
      <c r="K34" s="20">
        <v>693.57899999999995</v>
      </c>
      <c r="L34" s="20">
        <v>289.46099999999996</v>
      </c>
      <c r="M34" s="20">
        <v>36.216000000000001</v>
      </c>
      <c r="N34" s="20">
        <v>227.09999999999997</v>
      </c>
      <c r="O34" s="20">
        <v>467.69799999999998</v>
      </c>
      <c r="P34" s="20">
        <v>668.77799999999991</v>
      </c>
      <c r="Q34" s="20">
        <v>5942.0099999999984</v>
      </c>
      <c r="R34" s="20">
        <v>379.18099999999998</v>
      </c>
      <c r="S34" s="20">
        <v>1509.77</v>
      </c>
      <c r="T34" s="20">
        <v>4143.4120000000003</v>
      </c>
      <c r="U34" s="20">
        <v>4343.4549999999999</v>
      </c>
      <c r="V34" s="20">
        <v>292.11799999999994</v>
      </c>
      <c r="W34" s="20">
        <v>581.44499999999994</v>
      </c>
      <c r="X34" s="20">
        <v>3008.0240000000003</v>
      </c>
      <c r="Y34" s="20">
        <v>1951.1889999999999</v>
      </c>
      <c r="Z34" s="20">
        <v>1327.9369999999999</v>
      </c>
      <c r="AA34" s="20">
        <v>308.745</v>
      </c>
      <c r="AB34" s="20">
        <v>19281.425000000003</v>
      </c>
      <c r="AC34" s="20">
        <v>13157.735999999999</v>
      </c>
      <c r="AD34" s="20">
        <v>976.81100000000004</v>
      </c>
      <c r="AE34" s="20">
        <v>2635.3300000000008</v>
      </c>
      <c r="AF34" s="20">
        <v>32413.216000000004</v>
      </c>
      <c r="AG34" s="20">
        <v>7732.0480000000007</v>
      </c>
      <c r="AH34" s="20">
        <v>10409.354000000001</v>
      </c>
      <c r="AI34" s="20">
        <v>5081.2810000000009</v>
      </c>
      <c r="AJ34" s="20">
        <v>2971.7640000000001</v>
      </c>
      <c r="AK34" s="20">
        <v>12324.05</v>
      </c>
      <c r="AL34" s="20">
        <v>8090.1849999999995</v>
      </c>
      <c r="AM34" s="20">
        <v>0</v>
      </c>
      <c r="AN34" s="20">
        <v>3588.0099999999998</v>
      </c>
      <c r="AO34" s="21">
        <v>148616.60699999999</v>
      </c>
      <c r="AP34" s="20">
        <v>1227.8939999999998</v>
      </c>
      <c r="AQ34" s="20">
        <v>90100.232000000018</v>
      </c>
      <c r="AR34" s="20">
        <v>24.486000000000001</v>
      </c>
      <c r="AS34" s="20">
        <v>4568.9620000000004</v>
      </c>
      <c r="AT34" s="20">
        <v>81837.797000000006</v>
      </c>
      <c r="AU34" s="20">
        <v>-221.762</v>
      </c>
      <c r="AV34" s="21">
        <v>177537.609</v>
      </c>
      <c r="AW34" s="21">
        <v>326154.21600000001</v>
      </c>
      <c r="AX34" s="20">
        <v>1787.1339999999998</v>
      </c>
      <c r="AY34" s="20">
        <v>19901.948</v>
      </c>
      <c r="AZ34" s="21">
        <v>21689.081999999999</v>
      </c>
      <c r="BA34" s="21">
        <v>199226.69099999999</v>
      </c>
      <c r="BB34" s="21">
        <v>347843.29800000001</v>
      </c>
      <c r="BC34" s="20">
        <v>-10261.041000000001</v>
      </c>
      <c r="BD34" s="20">
        <v>0</v>
      </c>
      <c r="BE34" s="20">
        <v>-4.9450000000000003</v>
      </c>
      <c r="BF34" s="20">
        <v>-183846.83200000002</v>
      </c>
      <c r="BG34" s="21">
        <v>-194112.818</v>
      </c>
      <c r="BH34" s="22">
        <v>5113.8729999999996</v>
      </c>
      <c r="BI34" s="21">
        <v>153730.48000000001</v>
      </c>
    </row>
    <row r="35" spans="2:61" x14ac:dyDescent="0.4">
      <c r="B35" s="23" t="s">
        <v>30</v>
      </c>
      <c r="C35" s="24" t="s">
        <v>88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11650.843000000001</v>
      </c>
      <c r="AO35" s="21">
        <v>11650.843000000001</v>
      </c>
      <c r="AP35" s="20">
        <v>0</v>
      </c>
      <c r="AQ35" s="20">
        <v>9752.7430000000004</v>
      </c>
      <c r="AR35" s="20">
        <v>258205.64799999999</v>
      </c>
      <c r="AS35" s="20">
        <v>0</v>
      </c>
      <c r="AT35" s="20">
        <v>0</v>
      </c>
      <c r="AU35" s="20">
        <v>0</v>
      </c>
      <c r="AV35" s="21">
        <v>267958.391</v>
      </c>
      <c r="AW35" s="21">
        <v>279609.234</v>
      </c>
      <c r="AX35" s="20">
        <v>0</v>
      </c>
      <c r="AY35" s="20">
        <v>0</v>
      </c>
      <c r="AZ35" s="21">
        <v>0</v>
      </c>
      <c r="BA35" s="21">
        <v>267958.391</v>
      </c>
      <c r="BB35" s="21">
        <v>279609.234</v>
      </c>
      <c r="BC35" s="20">
        <v>0</v>
      </c>
      <c r="BD35" s="20">
        <v>0</v>
      </c>
      <c r="BE35" s="20">
        <v>0</v>
      </c>
      <c r="BF35" s="20">
        <v>0</v>
      </c>
      <c r="BG35" s="21">
        <v>0</v>
      </c>
      <c r="BH35" s="22">
        <v>267958.391</v>
      </c>
      <c r="BI35" s="21">
        <v>279609.234</v>
      </c>
    </row>
    <row r="36" spans="2:61" x14ac:dyDescent="0.4">
      <c r="B36" s="23" t="s">
        <v>31</v>
      </c>
      <c r="C36" s="24" t="s">
        <v>89</v>
      </c>
      <c r="D36" s="20">
        <v>3.1109999999999998</v>
      </c>
      <c r="E36" s="20">
        <v>7.2999999999999995E-2</v>
      </c>
      <c r="F36" s="20">
        <v>85.820999999999998</v>
      </c>
      <c r="G36" s="20">
        <v>0.56000000000000005</v>
      </c>
      <c r="H36" s="20">
        <v>4.7450000000000001</v>
      </c>
      <c r="I36" s="20">
        <v>16.938000000000002</v>
      </c>
      <c r="J36" s="20">
        <v>0</v>
      </c>
      <c r="K36" s="20">
        <v>15.874000000000001</v>
      </c>
      <c r="L36" s="20">
        <v>3.218</v>
      </c>
      <c r="M36" s="20">
        <v>2.552</v>
      </c>
      <c r="N36" s="20">
        <v>2.657</v>
      </c>
      <c r="O36" s="20">
        <v>27.544999999999998</v>
      </c>
      <c r="P36" s="20">
        <v>82.555999999999997</v>
      </c>
      <c r="Q36" s="20">
        <v>182.52199999999999</v>
      </c>
      <c r="R36" s="20">
        <v>16.875</v>
      </c>
      <c r="S36" s="20">
        <v>198.178</v>
      </c>
      <c r="T36" s="20">
        <v>224.791</v>
      </c>
      <c r="U36" s="20">
        <v>127.827</v>
      </c>
      <c r="V36" s="20">
        <v>12.094000000000001</v>
      </c>
      <c r="W36" s="20">
        <v>9.1800000000000015</v>
      </c>
      <c r="X36" s="20">
        <v>61.779999999999987</v>
      </c>
      <c r="Y36" s="20">
        <v>121.527</v>
      </c>
      <c r="Z36" s="20">
        <v>3.2330000000000001</v>
      </c>
      <c r="AA36" s="20">
        <v>4.6050000000000004</v>
      </c>
      <c r="AB36" s="20">
        <v>109.63500000000001</v>
      </c>
      <c r="AC36" s="20">
        <v>48.881999999999998</v>
      </c>
      <c r="AD36" s="20">
        <v>0.30399999999999999</v>
      </c>
      <c r="AE36" s="20">
        <v>171.07400000000001</v>
      </c>
      <c r="AF36" s="20">
        <v>664.16100000000006</v>
      </c>
      <c r="AG36" s="20">
        <v>21.593</v>
      </c>
      <c r="AH36" s="20">
        <v>0.27900000000000008</v>
      </c>
      <c r="AI36" s="20">
        <v>35.723999999999997</v>
      </c>
      <c r="AJ36" s="20">
        <v>0</v>
      </c>
      <c r="AK36" s="20">
        <v>125.238</v>
      </c>
      <c r="AL36" s="20">
        <v>155.923</v>
      </c>
      <c r="AM36" s="20">
        <v>0</v>
      </c>
      <c r="AN36" s="20">
        <v>7.46</v>
      </c>
      <c r="AO36" s="21">
        <v>2548.5349999999999</v>
      </c>
      <c r="AP36" s="20">
        <v>0</v>
      </c>
      <c r="AQ36" s="20">
        <v>53827.857000000011</v>
      </c>
      <c r="AR36" s="20">
        <v>174637.435</v>
      </c>
      <c r="AS36" s="20">
        <v>8278.8150000000005</v>
      </c>
      <c r="AT36" s="20">
        <v>270517.44900000002</v>
      </c>
      <c r="AU36" s="20">
        <v>0</v>
      </c>
      <c r="AV36" s="21">
        <v>507261.55599999998</v>
      </c>
      <c r="AW36" s="21">
        <v>509810.09100000001</v>
      </c>
      <c r="AX36" s="20">
        <v>5016.5020000000004</v>
      </c>
      <c r="AY36" s="20">
        <v>13769.873</v>
      </c>
      <c r="AZ36" s="21">
        <v>18786.375</v>
      </c>
      <c r="BA36" s="21">
        <v>526047.93099999998</v>
      </c>
      <c r="BB36" s="21">
        <v>528596.46600000001</v>
      </c>
      <c r="BC36" s="20">
        <v>-8995.4660000000003</v>
      </c>
      <c r="BD36" s="20">
        <v>0</v>
      </c>
      <c r="BE36" s="20">
        <v>0</v>
      </c>
      <c r="BF36" s="20">
        <v>-166772.22</v>
      </c>
      <c r="BG36" s="21">
        <v>-175767.68599999999</v>
      </c>
      <c r="BH36" s="22">
        <v>350280.245</v>
      </c>
      <c r="BI36" s="21">
        <v>352828.78</v>
      </c>
    </row>
    <row r="37" spans="2:61" x14ac:dyDescent="0.4">
      <c r="B37" s="23" t="s">
        <v>32</v>
      </c>
      <c r="C37" s="24" t="s">
        <v>90</v>
      </c>
      <c r="D37" s="20">
        <v>33.341999999999999</v>
      </c>
      <c r="E37" s="20">
        <v>0</v>
      </c>
      <c r="F37" s="20">
        <v>0</v>
      </c>
      <c r="G37" s="20">
        <v>0</v>
      </c>
      <c r="H37" s="20">
        <v>3.2000000000000001E-2</v>
      </c>
      <c r="I37" s="20">
        <v>1.8420000000000001</v>
      </c>
      <c r="J37" s="20">
        <v>0</v>
      </c>
      <c r="K37" s="20">
        <v>0.13100000000000001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.60799999999999998</v>
      </c>
      <c r="X37" s="20">
        <v>0.64900000000000013</v>
      </c>
      <c r="Y37" s="20">
        <v>25.37</v>
      </c>
      <c r="Z37" s="20">
        <v>8.9979999999999993</v>
      </c>
      <c r="AA37" s="20">
        <v>0</v>
      </c>
      <c r="AB37" s="20">
        <v>13.657</v>
      </c>
      <c r="AC37" s="20">
        <v>35.731999999999999</v>
      </c>
      <c r="AD37" s="20">
        <v>1.9809999999999999</v>
      </c>
      <c r="AE37" s="20">
        <v>26.2</v>
      </c>
      <c r="AF37" s="20">
        <v>143.29800000000003</v>
      </c>
      <c r="AG37" s="20">
        <v>6.282</v>
      </c>
      <c r="AH37" s="20">
        <v>7.5720000000000001</v>
      </c>
      <c r="AI37" s="20">
        <v>6669.3270000000002</v>
      </c>
      <c r="AJ37" s="20">
        <v>0.52800000000000002</v>
      </c>
      <c r="AK37" s="20">
        <v>10.284000000000001</v>
      </c>
      <c r="AL37" s="20">
        <v>25.23</v>
      </c>
      <c r="AM37" s="20">
        <v>0</v>
      </c>
      <c r="AN37" s="20">
        <v>115.896</v>
      </c>
      <c r="AO37" s="21">
        <v>7126.9589999999998</v>
      </c>
      <c r="AP37" s="20">
        <v>5444.6759999999995</v>
      </c>
      <c r="AQ37" s="20">
        <v>87917.859999999986</v>
      </c>
      <c r="AR37" s="20">
        <v>343242.00100000005</v>
      </c>
      <c r="AS37" s="20">
        <v>0</v>
      </c>
      <c r="AT37" s="20">
        <v>0</v>
      </c>
      <c r="AU37" s="20">
        <v>0</v>
      </c>
      <c r="AV37" s="21">
        <v>436604.53700000001</v>
      </c>
      <c r="AW37" s="21">
        <v>443731.49599999998</v>
      </c>
      <c r="AX37" s="20">
        <v>4.1619999999999999</v>
      </c>
      <c r="AY37" s="20">
        <v>19256.078999999998</v>
      </c>
      <c r="AZ37" s="21">
        <v>19260.241000000002</v>
      </c>
      <c r="BA37" s="21">
        <v>455864.77799999999</v>
      </c>
      <c r="BB37" s="21">
        <v>462991.73700000002</v>
      </c>
      <c r="BC37" s="20">
        <v>-15.678000000000001</v>
      </c>
      <c r="BD37" s="20">
        <v>0</v>
      </c>
      <c r="BE37" s="20">
        <v>0</v>
      </c>
      <c r="BF37" s="20">
        <v>-12490.661</v>
      </c>
      <c r="BG37" s="21">
        <v>-12506.339</v>
      </c>
      <c r="BH37" s="22">
        <v>443358.43900000001</v>
      </c>
      <c r="BI37" s="21">
        <v>450485.39799999999</v>
      </c>
    </row>
    <row r="38" spans="2:61" x14ac:dyDescent="0.4">
      <c r="B38" s="23" t="s">
        <v>33</v>
      </c>
      <c r="C38" s="24" t="s">
        <v>91</v>
      </c>
      <c r="D38" s="20">
        <v>10.7</v>
      </c>
      <c r="E38" s="20">
        <v>13.509</v>
      </c>
      <c r="F38" s="20">
        <v>317.596</v>
      </c>
      <c r="G38" s="20">
        <v>12.088000000000001</v>
      </c>
      <c r="H38" s="20">
        <v>52.679000000000002</v>
      </c>
      <c r="I38" s="20">
        <v>196.43899999999999</v>
      </c>
      <c r="J38" s="20">
        <v>2.883</v>
      </c>
      <c r="K38" s="20">
        <v>51.795999999999999</v>
      </c>
      <c r="L38" s="20">
        <v>38.570999999999991</v>
      </c>
      <c r="M38" s="20">
        <v>4.25</v>
      </c>
      <c r="N38" s="20">
        <v>16.952999999999999</v>
      </c>
      <c r="O38" s="20">
        <v>60.338000000000001</v>
      </c>
      <c r="P38" s="20">
        <v>156.61199999999999</v>
      </c>
      <c r="Q38" s="20">
        <v>731.404</v>
      </c>
      <c r="R38" s="20">
        <v>48.347000000000001</v>
      </c>
      <c r="S38" s="20">
        <v>124.726</v>
      </c>
      <c r="T38" s="20">
        <v>217.63899999999998</v>
      </c>
      <c r="U38" s="20">
        <v>469.07499999999999</v>
      </c>
      <c r="V38" s="20">
        <v>9.6009999999999991</v>
      </c>
      <c r="W38" s="20">
        <v>52.236999999999995</v>
      </c>
      <c r="X38" s="20">
        <v>408.82499999999999</v>
      </c>
      <c r="Y38" s="20">
        <v>250.761</v>
      </c>
      <c r="Z38" s="20">
        <v>279.52699999999999</v>
      </c>
      <c r="AA38" s="20">
        <v>61.834999999999994</v>
      </c>
      <c r="AB38" s="20">
        <v>312.45999999999998</v>
      </c>
      <c r="AC38" s="20">
        <v>662.47500000000002</v>
      </c>
      <c r="AD38" s="20">
        <v>93.67</v>
      </c>
      <c r="AE38" s="20">
        <v>352.21800000000002</v>
      </c>
      <c r="AF38" s="20">
        <v>194.13999999999996</v>
      </c>
      <c r="AG38" s="20">
        <v>0.47</v>
      </c>
      <c r="AH38" s="20">
        <v>611.274</v>
      </c>
      <c r="AI38" s="20">
        <v>413.97800000000001</v>
      </c>
      <c r="AJ38" s="20">
        <v>0</v>
      </c>
      <c r="AK38" s="20">
        <v>651.06000000000006</v>
      </c>
      <c r="AL38" s="20">
        <v>890.26400000000001</v>
      </c>
      <c r="AM38" s="20">
        <v>0</v>
      </c>
      <c r="AN38" s="20">
        <v>228.89599999999999</v>
      </c>
      <c r="AO38" s="21">
        <v>7999.2960000000003</v>
      </c>
      <c r="AP38" s="20">
        <v>0</v>
      </c>
      <c r="AQ38" s="20">
        <v>26946.535000000003</v>
      </c>
      <c r="AR38" s="20">
        <v>0</v>
      </c>
      <c r="AS38" s="20">
        <v>0</v>
      </c>
      <c r="AT38" s="20">
        <v>0</v>
      </c>
      <c r="AU38" s="20">
        <v>0</v>
      </c>
      <c r="AV38" s="21">
        <v>26946.535</v>
      </c>
      <c r="AW38" s="21">
        <v>34945.830999999998</v>
      </c>
      <c r="AX38" s="20">
        <v>391.83800000000002</v>
      </c>
      <c r="AY38" s="20">
        <v>6413.2839999999997</v>
      </c>
      <c r="AZ38" s="21">
        <v>6805.1220000000003</v>
      </c>
      <c r="BA38" s="21">
        <v>33751.656999999999</v>
      </c>
      <c r="BB38" s="21">
        <v>41750.953000000001</v>
      </c>
      <c r="BC38" s="20">
        <v>-563.79799999999989</v>
      </c>
      <c r="BD38" s="20">
        <v>0</v>
      </c>
      <c r="BE38" s="20">
        <v>0</v>
      </c>
      <c r="BF38" s="20">
        <v>-2.718</v>
      </c>
      <c r="BG38" s="21">
        <v>-566.51599999999996</v>
      </c>
      <c r="BH38" s="22">
        <v>33185.141000000003</v>
      </c>
      <c r="BI38" s="21">
        <v>41184.436999999998</v>
      </c>
    </row>
    <row r="39" spans="2:61" x14ac:dyDescent="0.4">
      <c r="B39" s="23" t="s">
        <v>34</v>
      </c>
      <c r="C39" s="24" t="s">
        <v>92</v>
      </c>
      <c r="D39" s="20">
        <v>948.69900000000018</v>
      </c>
      <c r="E39" s="20">
        <v>198.76900000000001</v>
      </c>
      <c r="F39" s="20">
        <v>13734.769</v>
      </c>
      <c r="G39" s="20">
        <v>709.33600000000013</v>
      </c>
      <c r="H39" s="20">
        <v>807.32700000000011</v>
      </c>
      <c r="I39" s="20">
        <v>3658.7020000000002</v>
      </c>
      <c r="J39" s="20">
        <v>103.404</v>
      </c>
      <c r="K39" s="20">
        <v>4403.7850000000008</v>
      </c>
      <c r="L39" s="20">
        <v>2285.4589999999998</v>
      </c>
      <c r="M39" s="20">
        <v>143.20499999999998</v>
      </c>
      <c r="N39" s="20">
        <v>954.66500000000008</v>
      </c>
      <c r="O39" s="20">
        <v>2201.701</v>
      </c>
      <c r="P39" s="20">
        <v>4513.6239999999998</v>
      </c>
      <c r="Q39" s="20">
        <v>25048.236000000001</v>
      </c>
      <c r="R39" s="20">
        <v>1815.3630000000001</v>
      </c>
      <c r="S39" s="20">
        <v>7490.3780000000006</v>
      </c>
      <c r="T39" s="20">
        <v>9624.8009999999995</v>
      </c>
      <c r="U39" s="20">
        <v>7584.6819999999989</v>
      </c>
      <c r="V39" s="20">
        <v>2687.2069999999999</v>
      </c>
      <c r="W39" s="20">
        <v>3097.2060000000001</v>
      </c>
      <c r="X39" s="20">
        <v>37652.710999999996</v>
      </c>
      <c r="Y39" s="20">
        <v>19286.591</v>
      </c>
      <c r="Z39" s="20">
        <v>4524.4430000000002</v>
      </c>
      <c r="AA39" s="20">
        <v>1944.9880000000001</v>
      </c>
      <c r="AB39" s="20">
        <v>44678.953999999998</v>
      </c>
      <c r="AC39" s="20">
        <v>26298.561000000002</v>
      </c>
      <c r="AD39" s="20">
        <v>8305.9220000000005</v>
      </c>
      <c r="AE39" s="20">
        <v>47464.237000000001</v>
      </c>
      <c r="AF39" s="20">
        <v>21448.243000000002</v>
      </c>
      <c r="AG39" s="20">
        <v>23559.305</v>
      </c>
      <c r="AH39" s="20">
        <v>25625.33</v>
      </c>
      <c r="AI39" s="20">
        <v>20806.839999999997</v>
      </c>
      <c r="AJ39" s="20">
        <v>3370.4809999999998</v>
      </c>
      <c r="AK39" s="20">
        <v>34060.617999999995</v>
      </c>
      <c r="AL39" s="20">
        <v>13372.245000000001</v>
      </c>
      <c r="AM39" s="20">
        <v>0</v>
      </c>
      <c r="AN39" s="20">
        <v>1896.7559999999999</v>
      </c>
      <c r="AO39" s="21">
        <v>426307.54300000001</v>
      </c>
      <c r="AP39" s="20">
        <v>547.34400000000005</v>
      </c>
      <c r="AQ39" s="20">
        <v>8888.1220000000012</v>
      </c>
      <c r="AR39" s="20">
        <v>0</v>
      </c>
      <c r="AS39" s="20">
        <v>1317.981</v>
      </c>
      <c r="AT39" s="20">
        <v>16661.496999999999</v>
      </c>
      <c r="AU39" s="20">
        <v>0</v>
      </c>
      <c r="AV39" s="21">
        <v>27414.944</v>
      </c>
      <c r="AW39" s="21">
        <v>453722.48700000002</v>
      </c>
      <c r="AX39" s="20">
        <v>10082.573</v>
      </c>
      <c r="AY39" s="20">
        <v>15127.901</v>
      </c>
      <c r="AZ39" s="21">
        <v>25210.473999999998</v>
      </c>
      <c r="BA39" s="21">
        <v>52625.417999999998</v>
      </c>
      <c r="BB39" s="21">
        <v>478932.96100000001</v>
      </c>
      <c r="BC39" s="20">
        <v>-16616.735000000001</v>
      </c>
      <c r="BD39" s="20">
        <v>0</v>
      </c>
      <c r="BE39" s="20">
        <v>0</v>
      </c>
      <c r="BF39" s="20">
        <v>-182744.41800000001</v>
      </c>
      <c r="BG39" s="21">
        <v>-199361.15299999999</v>
      </c>
      <c r="BH39" s="22">
        <v>-146735.73499999999</v>
      </c>
      <c r="BI39" s="21">
        <v>279571.80800000002</v>
      </c>
    </row>
    <row r="40" spans="2:61" x14ac:dyDescent="0.4">
      <c r="B40" s="23" t="s">
        <v>35</v>
      </c>
      <c r="C40" s="24" t="s">
        <v>93</v>
      </c>
      <c r="D40" s="20">
        <v>8.3360000000000003</v>
      </c>
      <c r="E40" s="20">
        <v>1.1059999999999999</v>
      </c>
      <c r="F40" s="20">
        <v>62.459000000000003</v>
      </c>
      <c r="G40" s="20">
        <v>4.3870000000000005</v>
      </c>
      <c r="H40" s="20">
        <v>2.8879999999999999</v>
      </c>
      <c r="I40" s="20">
        <v>7.4989999999999988</v>
      </c>
      <c r="J40" s="20">
        <v>0.30000000000000004</v>
      </c>
      <c r="K40" s="20">
        <v>10.006</v>
      </c>
      <c r="L40" s="20">
        <v>3.8939999999999992</v>
      </c>
      <c r="M40" s="20">
        <v>0.496</v>
      </c>
      <c r="N40" s="20">
        <v>4.4260000000000002</v>
      </c>
      <c r="O40" s="20">
        <v>7.02</v>
      </c>
      <c r="P40" s="20">
        <v>11.822999999999999</v>
      </c>
      <c r="Q40" s="20">
        <v>38.603999999999999</v>
      </c>
      <c r="R40" s="20">
        <v>6.5890000000000004</v>
      </c>
      <c r="S40" s="20">
        <v>26.611999999999998</v>
      </c>
      <c r="T40" s="20">
        <v>24.214000000000002</v>
      </c>
      <c r="U40" s="20">
        <v>47.814999999999998</v>
      </c>
      <c r="V40" s="20">
        <v>10.306000000000001</v>
      </c>
      <c r="W40" s="20">
        <v>16.771000000000001</v>
      </c>
      <c r="X40" s="20">
        <v>101.858</v>
      </c>
      <c r="Y40" s="20">
        <v>14.971</v>
      </c>
      <c r="Z40" s="20">
        <v>9.0489999999999995</v>
      </c>
      <c r="AA40" s="20">
        <v>1.605</v>
      </c>
      <c r="AB40" s="20">
        <v>401.55799999999999</v>
      </c>
      <c r="AC40" s="20">
        <v>45.167999999999999</v>
      </c>
      <c r="AD40" s="20">
        <v>211.07700000000003</v>
      </c>
      <c r="AE40" s="20">
        <v>118.682</v>
      </c>
      <c r="AF40" s="20">
        <v>1238.2469999999998</v>
      </c>
      <c r="AG40" s="20">
        <v>115.002</v>
      </c>
      <c r="AH40" s="20">
        <v>926.7639999999999</v>
      </c>
      <c r="AI40" s="20">
        <v>5486.0520000000006</v>
      </c>
      <c r="AJ40" s="20">
        <v>104.50699999999999</v>
      </c>
      <c r="AK40" s="20">
        <v>309.98099999999999</v>
      </c>
      <c r="AL40" s="20">
        <v>6710.2089999999998</v>
      </c>
      <c r="AM40" s="20">
        <v>0</v>
      </c>
      <c r="AN40" s="20">
        <v>79.081000000000003</v>
      </c>
      <c r="AO40" s="21">
        <v>16169.361999999999</v>
      </c>
      <c r="AP40" s="20">
        <v>69350.559999999998</v>
      </c>
      <c r="AQ40" s="20">
        <v>149614.204</v>
      </c>
      <c r="AR40" s="20">
        <v>0</v>
      </c>
      <c r="AS40" s="20">
        <v>0</v>
      </c>
      <c r="AT40" s="20">
        <v>0</v>
      </c>
      <c r="AU40" s="20">
        <v>0</v>
      </c>
      <c r="AV40" s="21">
        <v>218964.764</v>
      </c>
      <c r="AW40" s="21">
        <v>235134.12599999999</v>
      </c>
      <c r="AX40" s="20">
        <v>25112.822000000004</v>
      </c>
      <c r="AY40" s="20">
        <v>151035.60000000003</v>
      </c>
      <c r="AZ40" s="21">
        <v>176148.42199999999</v>
      </c>
      <c r="BA40" s="21">
        <v>395113.18599999999</v>
      </c>
      <c r="BB40" s="21">
        <v>411282.54800000001</v>
      </c>
      <c r="BC40" s="20">
        <v>-5590.2929999999988</v>
      </c>
      <c r="BD40" s="20">
        <v>0</v>
      </c>
      <c r="BE40" s="20">
        <v>-3.496</v>
      </c>
      <c r="BF40" s="20">
        <v>-16151.627</v>
      </c>
      <c r="BG40" s="21">
        <v>-21745.416000000001</v>
      </c>
      <c r="BH40" s="22">
        <v>373367.77</v>
      </c>
      <c r="BI40" s="21">
        <v>389537.13199999998</v>
      </c>
    </row>
    <row r="41" spans="2:61" x14ac:dyDescent="0.4">
      <c r="B41" s="23" t="s">
        <v>36</v>
      </c>
      <c r="C41" s="24" t="s">
        <v>94</v>
      </c>
      <c r="D41" s="20">
        <v>148.179</v>
      </c>
      <c r="E41" s="20">
        <v>18.297000000000001</v>
      </c>
      <c r="F41" s="20">
        <v>519.64400000000001</v>
      </c>
      <c r="G41" s="20">
        <v>67.187999999999988</v>
      </c>
      <c r="H41" s="20">
        <v>81.51700000000001</v>
      </c>
      <c r="I41" s="20">
        <v>95.882999999999981</v>
      </c>
      <c r="J41" s="20">
        <v>2.7909999999999999</v>
      </c>
      <c r="K41" s="20">
        <v>51.837000000000003</v>
      </c>
      <c r="L41" s="20">
        <v>308.21899999999999</v>
      </c>
      <c r="M41" s="20">
        <v>7.7189999999999994</v>
      </c>
      <c r="N41" s="20">
        <v>51.521000000000008</v>
      </c>
      <c r="O41" s="20">
        <v>96.352000000000004</v>
      </c>
      <c r="P41" s="20">
        <v>300.14699999999999</v>
      </c>
      <c r="Q41" s="20">
        <v>2100.6120000000001</v>
      </c>
      <c r="R41" s="20">
        <v>224.00600000000003</v>
      </c>
      <c r="S41" s="20">
        <v>550.50700000000006</v>
      </c>
      <c r="T41" s="20">
        <v>382.51200000000006</v>
      </c>
      <c r="U41" s="20">
        <v>681.88599999999997</v>
      </c>
      <c r="V41" s="20">
        <v>88.615000000000009</v>
      </c>
      <c r="W41" s="20">
        <v>436.101</v>
      </c>
      <c r="X41" s="20">
        <v>1511.9290000000003</v>
      </c>
      <c r="Y41" s="20">
        <v>28.673000000000002</v>
      </c>
      <c r="Z41" s="20">
        <v>91.76</v>
      </c>
      <c r="AA41" s="20">
        <v>312.88200000000001</v>
      </c>
      <c r="AB41" s="20">
        <v>3272.125</v>
      </c>
      <c r="AC41" s="20">
        <v>2509.5660000000003</v>
      </c>
      <c r="AD41" s="20">
        <v>270.40699999999998</v>
      </c>
      <c r="AE41" s="20">
        <v>1228.7829999999999</v>
      </c>
      <c r="AF41" s="20">
        <v>1080.1660000000002</v>
      </c>
      <c r="AG41" s="20">
        <v>2552.808</v>
      </c>
      <c r="AH41" s="20">
        <v>4236.902</v>
      </c>
      <c r="AI41" s="20">
        <v>3246.703</v>
      </c>
      <c r="AJ41" s="20">
        <v>657.00299999999993</v>
      </c>
      <c r="AK41" s="20">
        <v>1234.3720000000001</v>
      </c>
      <c r="AL41" s="20">
        <v>2259.0739999999996</v>
      </c>
      <c r="AM41" s="20">
        <v>0</v>
      </c>
      <c r="AN41" s="20">
        <v>28.513000000000002</v>
      </c>
      <c r="AO41" s="21">
        <v>30735.199000000001</v>
      </c>
      <c r="AP41" s="20">
        <v>0</v>
      </c>
      <c r="AQ41" s="20">
        <v>0</v>
      </c>
      <c r="AR41" s="20">
        <v>0</v>
      </c>
      <c r="AS41" s="20">
        <v>0</v>
      </c>
      <c r="AT41" s="20">
        <v>0</v>
      </c>
      <c r="AU41" s="20">
        <v>0</v>
      </c>
      <c r="AV41" s="21">
        <v>0</v>
      </c>
      <c r="AW41" s="21">
        <v>30735.199000000001</v>
      </c>
      <c r="AX41" s="20">
        <v>0</v>
      </c>
      <c r="AY41" s="20">
        <v>0</v>
      </c>
      <c r="AZ41" s="21">
        <v>0</v>
      </c>
      <c r="BA41" s="21">
        <v>0</v>
      </c>
      <c r="BB41" s="21">
        <v>30735.199000000001</v>
      </c>
      <c r="BC41" s="20">
        <v>0</v>
      </c>
      <c r="BD41" s="20">
        <v>0</v>
      </c>
      <c r="BE41" s="20">
        <v>0</v>
      </c>
      <c r="BF41" s="20">
        <v>0</v>
      </c>
      <c r="BG41" s="21">
        <v>0</v>
      </c>
      <c r="BH41" s="22">
        <v>0</v>
      </c>
      <c r="BI41" s="21">
        <v>30735.199000000001</v>
      </c>
    </row>
    <row r="42" spans="2:61" x14ac:dyDescent="0.4">
      <c r="B42" s="23" t="s">
        <v>37</v>
      </c>
      <c r="C42" s="24" t="s">
        <v>95</v>
      </c>
      <c r="D42" s="20">
        <v>427.85799999999995</v>
      </c>
      <c r="E42" s="20">
        <v>73.369</v>
      </c>
      <c r="F42" s="20">
        <v>853.625</v>
      </c>
      <c r="G42" s="20">
        <v>74.061000000000007</v>
      </c>
      <c r="H42" s="20">
        <v>80.896000000000001</v>
      </c>
      <c r="I42" s="20">
        <v>89.730999999999995</v>
      </c>
      <c r="J42" s="20">
        <v>14.680000000000001</v>
      </c>
      <c r="K42" s="20">
        <v>212.85200000000003</v>
      </c>
      <c r="L42" s="20">
        <v>355.73499999999996</v>
      </c>
      <c r="M42" s="20">
        <v>75.028999999999996</v>
      </c>
      <c r="N42" s="20">
        <v>273.41499999999996</v>
      </c>
      <c r="O42" s="20">
        <v>290.25700000000001</v>
      </c>
      <c r="P42" s="20">
        <v>720.85300000000007</v>
      </c>
      <c r="Q42" s="20">
        <v>3285.7560000000003</v>
      </c>
      <c r="R42" s="20">
        <v>131.05500000000001</v>
      </c>
      <c r="S42" s="20">
        <v>210.74699999999999</v>
      </c>
      <c r="T42" s="20">
        <v>389.94900000000001</v>
      </c>
      <c r="U42" s="20">
        <v>354.57499999999999</v>
      </c>
      <c r="V42" s="20">
        <v>48.959999999999994</v>
      </c>
      <c r="W42" s="20">
        <v>174.369</v>
      </c>
      <c r="X42" s="20">
        <v>4693.4439999999995</v>
      </c>
      <c r="Y42" s="20">
        <v>513.85599999999999</v>
      </c>
      <c r="Z42" s="20">
        <v>285.39400000000001</v>
      </c>
      <c r="AA42" s="20">
        <v>641.22299999999996</v>
      </c>
      <c r="AB42" s="20">
        <v>3522.8150000000001</v>
      </c>
      <c r="AC42" s="20">
        <v>1046.7069999999999</v>
      </c>
      <c r="AD42" s="20">
        <v>448.029</v>
      </c>
      <c r="AE42" s="20">
        <v>2219.3320000000003</v>
      </c>
      <c r="AF42" s="20">
        <v>525.18099999999993</v>
      </c>
      <c r="AG42" s="20">
        <v>228.267</v>
      </c>
      <c r="AH42" s="20">
        <v>3145.8440000000001</v>
      </c>
      <c r="AI42" s="20">
        <v>1819.2449999999999</v>
      </c>
      <c r="AJ42" s="20">
        <v>226.63200000000001</v>
      </c>
      <c r="AK42" s="20">
        <v>1142.809</v>
      </c>
      <c r="AL42" s="20">
        <v>1196.4840000000002</v>
      </c>
      <c r="AM42" s="20">
        <v>15.33</v>
      </c>
      <c r="AN42" s="20">
        <v>0</v>
      </c>
      <c r="AO42" s="21">
        <v>29808.364000000001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-7.84</v>
      </c>
      <c r="AV42" s="21">
        <v>-7.84</v>
      </c>
      <c r="AW42" s="21">
        <v>29800.524000000001</v>
      </c>
      <c r="AX42" s="20">
        <v>63.703999999999994</v>
      </c>
      <c r="AY42" s="20">
        <v>17560.149000000001</v>
      </c>
      <c r="AZ42" s="21">
        <v>17623.852999999999</v>
      </c>
      <c r="BA42" s="21">
        <v>17616.012999999999</v>
      </c>
      <c r="BB42" s="21">
        <v>47424.377</v>
      </c>
      <c r="BC42" s="20">
        <v>-178.38400000000001</v>
      </c>
      <c r="BD42" s="20">
        <v>0</v>
      </c>
      <c r="BE42" s="20">
        <v>0</v>
      </c>
      <c r="BF42" s="20">
        <v>0</v>
      </c>
      <c r="BG42" s="21">
        <v>-178.38399999999999</v>
      </c>
      <c r="BH42" s="22">
        <v>17437.629000000001</v>
      </c>
      <c r="BI42" s="21">
        <v>47245.993000000002</v>
      </c>
    </row>
    <row r="43" spans="2:61" x14ac:dyDescent="0.4">
      <c r="B43" s="25" t="s">
        <v>38</v>
      </c>
      <c r="C43" s="26" t="s">
        <v>96</v>
      </c>
      <c r="D43" s="27">
        <v>40617.474999999999</v>
      </c>
      <c r="E43" s="27">
        <v>5626.9229999999998</v>
      </c>
      <c r="F43" s="27">
        <v>205136.85500000001</v>
      </c>
      <c r="G43" s="27">
        <v>19593.561000000002</v>
      </c>
      <c r="H43" s="27">
        <v>18439.344000000001</v>
      </c>
      <c r="I43" s="27">
        <v>30220.62</v>
      </c>
      <c r="J43" s="27">
        <v>1948.52</v>
      </c>
      <c r="K43" s="27">
        <v>72456.092999999993</v>
      </c>
      <c r="L43" s="27">
        <v>31497.772000000001</v>
      </c>
      <c r="M43" s="27">
        <v>4093.3530000000001</v>
      </c>
      <c r="N43" s="27">
        <v>33817.044000000002</v>
      </c>
      <c r="O43" s="27">
        <v>43732.862999999998</v>
      </c>
      <c r="P43" s="27">
        <v>53457.898999999998</v>
      </c>
      <c r="Q43" s="27">
        <v>326286.53700000001</v>
      </c>
      <c r="R43" s="27">
        <v>32027.79</v>
      </c>
      <c r="S43" s="27">
        <v>119991.40700000001</v>
      </c>
      <c r="T43" s="27">
        <v>187161.91800000001</v>
      </c>
      <c r="U43" s="27">
        <v>104008.889</v>
      </c>
      <c r="V43" s="27">
        <v>71799.415999999997</v>
      </c>
      <c r="W43" s="27">
        <v>58067.203000000001</v>
      </c>
      <c r="X43" s="27">
        <v>198968.67</v>
      </c>
      <c r="Y43" s="27">
        <v>52667.572999999997</v>
      </c>
      <c r="Z43" s="27">
        <v>15484.392</v>
      </c>
      <c r="AA43" s="27">
        <v>11148.599</v>
      </c>
      <c r="AB43" s="27">
        <v>161036.91800000001</v>
      </c>
      <c r="AC43" s="27">
        <v>76435.773000000001</v>
      </c>
      <c r="AD43" s="27">
        <v>68318.472999999998</v>
      </c>
      <c r="AE43" s="27">
        <v>146707.60999999999</v>
      </c>
      <c r="AF43" s="27">
        <v>72876.671000000002</v>
      </c>
      <c r="AG43" s="27">
        <v>78858.706999999995</v>
      </c>
      <c r="AH43" s="27">
        <v>96522.944000000003</v>
      </c>
      <c r="AI43" s="27">
        <v>169781.87299999999</v>
      </c>
      <c r="AJ43" s="27">
        <v>17311.043000000001</v>
      </c>
      <c r="AK43" s="27">
        <v>97908.695000000007</v>
      </c>
      <c r="AL43" s="27">
        <v>185461.177</v>
      </c>
      <c r="AM43" s="27">
        <v>30735.199000000001</v>
      </c>
      <c r="AN43" s="27">
        <v>27792.171999999999</v>
      </c>
      <c r="AO43" s="28">
        <v>2967997.9709999999</v>
      </c>
      <c r="AP43" s="27">
        <v>102342.86199999999</v>
      </c>
      <c r="AQ43" s="27">
        <v>1627687.7949999999</v>
      </c>
      <c r="AR43" s="27">
        <v>781459.28099999996</v>
      </c>
      <c r="AS43" s="27">
        <v>225606.932</v>
      </c>
      <c r="AT43" s="27">
        <v>1030216.262</v>
      </c>
      <c r="AU43" s="27">
        <v>3159.0479999999998</v>
      </c>
      <c r="AV43" s="28">
        <v>3770472.18</v>
      </c>
      <c r="AW43" s="28">
        <v>6738470.1509999996</v>
      </c>
      <c r="AX43" s="27">
        <v>327167.43800000002</v>
      </c>
      <c r="AY43" s="27">
        <v>2626928.3289999999</v>
      </c>
      <c r="AZ43" s="28">
        <v>2954095.767</v>
      </c>
      <c r="BA43" s="28">
        <v>6724567.9469999997</v>
      </c>
      <c r="BB43" s="28">
        <v>9692565.9179999996</v>
      </c>
      <c r="BC43" s="27">
        <v>-523918.60600000003</v>
      </c>
      <c r="BD43" s="27">
        <v>-5411.9030000000002</v>
      </c>
      <c r="BE43" s="27">
        <v>-32563.166000000001</v>
      </c>
      <c r="BF43" s="27">
        <v>-2571499.1430000002</v>
      </c>
      <c r="BG43" s="28">
        <v>-3133392.818</v>
      </c>
      <c r="BH43" s="27">
        <v>3591175.1290000002</v>
      </c>
      <c r="BI43" s="28">
        <v>6559173.0999999996</v>
      </c>
    </row>
    <row r="44" spans="2:61" x14ac:dyDescent="0.4">
      <c r="B44" s="23" t="s">
        <v>39</v>
      </c>
      <c r="C44" s="24" t="s">
        <v>117</v>
      </c>
      <c r="D44" s="20">
        <v>281.90300000000002</v>
      </c>
      <c r="E44" s="20">
        <v>413.24099999999999</v>
      </c>
      <c r="F44" s="20">
        <v>3489.8450000000003</v>
      </c>
      <c r="G44" s="20">
        <v>341.63300000000004</v>
      </c>
      <c r="H44" s="20">
        <v>559.10899999999992</v>
      </c>
      <c r="I44" s="20">
        <v>819.8</v>
      </c>
      <c r="J44" s="20">
        <v>30.290000000000003</v>
      </c>
      <c r="K44" s="20">
        <v>2154.6390000000001</v>
      </c>
      <c r="L44" s="20">
        <v>1033.9070000000002</v>
      </c>
      <c r="M44" s="20">
        <v>34.922000000000004</v>
      </c>
      <c r="N44" s="20">
        <v>500.51300000000003</v>
      </c>
      <c r="O44" s="20">
        <v>1108.4459999999999</v>
      </c>
      <c r="P44" s="20">
        <v>1245.5509999999999</v>
      </c>
      <c r="Q44" s="20">
        <v>9390.973</v>
      </c>
      <c r="R44" s="20">
        <v>870.08799999999997</v>
      </c>
      <c r="S44" s="20">
        <v>2505.08</v>
      </c>
      <c r="T44" s="20">
        <v>8542.6569999999992</v>
      </c>
      <c r="U44" s="20">
        <v>3587.0739999999996</v>
      </c>
      <c r="V44" s="20">
        <v>661.10500000000013</v>
      </c>
      <c r="W44" s="20">
        <v>1567.172</v>
      </c>
      <c r="X44" s="20">
        <v>7967.2210000000005</v>
      </c>
      <c r="Y44" s="20">
        <v>2559.1429999999996</v>
      </c>
      <c r="Z44" s="20">
        <v>348.65700000000004</v>
      </c>
      <c r="AA44" s="20">
        <v>809.93000000000006</v>
      </c>
      <c r="AB44" s="20">
        <v>11696.583999999999</v>
      </c>
      <c r="AC44" s="20">
        <v>7109.637999999999</v>
      </c>
      <c r="AD44" s="20">
        <v>1105.0279999999998</v>
      </c>
      <c r="AE44" s="20">
        <v>4308.9140000000007</v>
      </c>
      <c r="AF44" s="20">
        <v>1930.1940000000002</v>
      </c>
      <c r="AG44" s="20">
        <v>2704.306</v>
      </c>
      <c r="AH44" s="20">
        <v>3555.6509999999998</v>
      </c>
      <c r="AI44" s="20">
        <v>4750.8719999999994</v>
      </c>
      <c r="AJ44" s="20">
        <v>1525.0079999999998</v>
      </c>
      <c r="AK44" s="20">
        <v>4172.2829999999994</v>
      </c>
      <c r="AL44" s="20">
        <v>8464.5669999999991</v>
      </c>
      <c r="AM44" s="20">
        <v>0</v>
      </c>
      <c r="AN44" s="20">
        <v>196.91800000000001</v>
      </c>
      <c r="AO44" s="21">
        <v>102342.86199999999</v>
      </c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31"/>
      <c r="BD44" s="20"/>
      <c r="BE44" s="20"/>
      <c r="BF44" s="20"/>
      <c r="BG44" s="20"/>
      <c r="BH44" s="20"/>
      <c r="BI44" s="20"/>
    </row>
    <row r="45" spans="2:61" x14ac:dyDescent="0.4">
      <c r="B45" s="23" t="s">
        <v>118</v>
      </c>
      <c r="C45" s="24" t="s">
        <v>119</v>
      </c>
      <c r="D45" s="20">
        <v>11502.357000000002</v>
      </c>
      <c r="E45" s="20">
        <v>2307.21</v>
      </c>
      <c r="F45" s="20">
        <v>48556.485000000001</v>
      </c>
      <c r="G45" s="20">
        <v>7022.9250000000002</v>
      </c>
      <c r="H45" s="20">
        <v>7109.1979999999994</v>
      </c>
      <c r="I45" s="20">
        <v>7614.1840000000011</v>
      </c>
      <c r="J45" s="20">
        <v>274.71199999999999</v>
      </c>
      <c r="K45" s="20">
        <v>16885.793999999998</v>
      </c>
      <c r="L45" s="20">
        <v>7183.8339999999998</v>
      </c>
      <c r="M45" s="20">
        <v>1208.9109999999998</v>
      </c>
      <c r="N45" s="20">
        <v>7426.4920000000002</v>
      </c>
      <c r="O45" s="20">
        <v>18563.04</v>
      </c>
      <c r="P45" s="20">
        <v>18958.852000000003</v>
      </c>
      <c r="Q45" s="20">
        <v>58469.521999999997</v>
      </c>
      <c r="R45" s="20">
        <v>13151.670999999998</v>
      </c>
      <c r="S45" s="20">
        <v>52729.517</v>
      </c>
      <c r="T45" s="20">
        <v>58495.515000000007</v>
      </c>
      <c r="U45" s="20">
        <v>18090.909</v>
      </c>
      <c r="V45" s="20">
        <v>15449.771000000001</v>
      </c>
      <c r="W45" s="20">
        <v>23897.215</v>
      </c>
      <c r="X45" s="20">
        <v>94237.302000000011</v>
      </c>
      <c r="Y45" s="20">
        <v>16598.596000000001</v>
      </c>
      <c r="Z45" s="20">
        <v>4246.0679999999993</v>
      </c>
      <c r="AA45" s="20">
        <v>9129.3790000000008</v>
      </c>
      <c r="AB45" s="20">
        <v>151742.98499999999</v>
      </c>
      <c r="AC45" s="20">
        <v>44399.307000000008</v>
      </c>
      <c r="AD45" s="20">
        <v>13167.619999999999</v>
      </c>
      <c r="AE45" s="20">
        <v>52717.201000000008</v>
      </c>
      <c r="AF45" s="20">
        <v>20607.659000000003</v>
      </c>
      <c r="AG45" s="20">
        <v>102711.32199999999</v>
      </c>
      <c r="AH45" s="20">
        <v>117131.08999999998</v>
      </c>
      <c r="AI45" s="20">
        <v>185978.79</v>
      </c>
      <c r="AJ45" s="20">
        <v>62020.422000000006</v>
      </c>
      <c r="AK45" s="20">
        <v>63632.229000000007</v>
      </c>
      <c r="AL45" s="20">
        <v>95327.931000000011</v>
      </c>
      <c r="AM45" s="20">
        <v>0</v>
      </c>
      <c r="AN45" s="20">
        <v>13745.687</v>
      </c>
      <c r="AO45" s="21">
        <v>1442291.702</v>
      </c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</row>
    <row r="46" spans="2:61" x14ac:dyDescent="0.4">
      <c r="B46" s="23" t="s">
        <v>120</v>
      </c>
      <c r="C46" s="24" t="s">
        <v>121</v>
      </c>
      <c r="D46" s="20">
        <v>21477.926999999996</v>
      </c>
      <c r="E46" s="20">
        <v>1174.1080000000002</v>
      </c>
      <c r="F46" s="20">
        <v>38024.26</v>
      </c>
      <c r="G46" s="20">
        <v>-929.81</v>
      </c>
      <c r="H46" s="20">
        <v>2435.971</v>
      </c>
      <c r="I46" s="20">
        <v>4611.6799999999994</v>
      </c>
      <c r="J46" s="20">
        <v>468.23399999999998</v>
      </c>
      <c r="K46" s="20">
        <v>9711.0869999999995</v>
      </c>
      <c r="L46" s="20">
        <v>9538.8779999999988</v>
      </c>
      <c r="M46" s="20">
        <v>589.44799999999998</v>
      </c>
      <c r="N46" s="20">
        <v>116.04800000000003</v>
      </c>
      <c r="O46" s="20">
        <v>5912.0540000000001</v>
      </c>
      <c r="P46" s="20">
        <v>10362.673999999999</v>
      </c>
      <c r="Q46" s="20">
        <v>115212.17000000001</v>
      </c>
      <c r="R46" s="20">
        <v>680.84699999999998</v>
      </c>
      <c r="S46" s="20">
        <v>-18723.280000000002</v>
      </c>
      <c r="T46" s="20">
        <v>-16556.021999999997</v>
      </c>
      <c r="U46" s="20">
        <v>-1285.4099999999996</v>
      </c>
      <c r="V46" s="20">
        <v>237.48099999999999</v>
      </c>
      <c r="W46" s="20">
        <v>6471.1379999999999</v>
      </c>
      <c r="X46" s="20">
        <v>50512.140999999996</v>
      </c>
      <c r="Y46" s="20">
        <v>-44793.186999999998</v>
      </c>
      <c r="Z46" s="20">
        <v>2703.6379999999999</v>
      </c>
      <c r="AA46" s="20">
        <v>6825.2250000000004</v>
      </c>
      <c r="AB46" s="20">
        <v>129991.75200000001</v>
      </c>
      <c r="AC46" s="20">
        <v>88051.553999999989</v>
      </c>
      <c r="AD46" s="20">
        <v>232849.44500000001</v>
      </c>
      <c r="AE46" s="20">
        <v>53706.342000000004</v>
      </c>
      <c r="AF46" s="20">
        <v>29742.670000000002</v>
      </c>
      <c r="AG46" s="20">
        <v>0</v>
      </c>
      <c r="AH46" s="20">
        <v>48433.919000000002</v>
      </c>
      <c r="AI46" s="20">
        <v>44373.646000000001</v>
      </c>
      <c r="AJ46" s="20">
        <v>-13497.763000000001</v>
      </c>
      <c r="AK46" s="20">
        <v>67521.728999999992</v>
      </c>
      <c r="AL46" s="20">
        <v>43445.014999999992</v>
      </c>
      <c r="AM46" s="20">
        <v>0</v>
      </c>
      <c r="AN46" s="20">
        <v>2606.2600000000002</v>
      </c>
      <c r="AO46" s="21">
        <v>932001.86899999995</v>
      </c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</row>
    <row r="47" spans="2:61" x14ac:dyDescent="0.4">
      <c r="B47" s="23" t="s">
        <v>122</v>
      </c>
      <c r="C47" s="24" t="s">
        <v>123</v>
      </c>
      <c r="D47" s="20">
        <v>15865.565999999995</v>
      </c>
      <c r="E47" s="20">
        <v>878.62300000000005</v>
      </c>
      <c r="F47" s="20">
        <v>19174.602999999999</v>
      </c>
      <c r="G47" s="20">
        <v>3777.7449999999999</v>
      </c>
      <c r="H47" s="20">
        <v>1977.3110000000001</v>
      </c>
      <c r="I47" s="20">
        <v>10506.802</v>
      </c>
      <c r="J47" s="20">
        <v>322.38499999999999</v>
      </c>
      <c r="K47" s="20">
        <v>10428.534</v>
      </c>
      <c r="L47" s="20">
        <v>8919.7000000000007</v>
      </c>
      <c r="M47" s="20">
        <v>266.80099999999999</v>
      </c>
      <c r="N47" s="20">
        <v>1519.3850000000004</v>
      </c>
      <c r="O47" s="20">
        <v>6750.1139999999996</v>
      </c>
      <c r="P47" s="20">
        <v>8390.3650000000016</v>
      </c>
      <c r="Q47" s="20">
        <v>78671.445000000007</v>
      </c>
      <c r="R47" s="20">
        <v>7964.41</v>
      </c>
      <c r="S47" s="20">
        <v>29088.218000000001</v>
      </c>
      <c r="T47" s="20">
        <v>49802.299999999996</v>
      </c>
      <c r="U47" s="20">
        <v>31387.622000000003</v>
      </c>
      <c r="V47" s="20">
        <v>8523.876000000002</v>
      </c>
      <c r="W47" s="20">
        <v>9027.7009999999991</v>
      </c>
      <c r="X47" s="20">
        <v>17374.615000000002</v>
      </c>
      <c r="Y47" s="20">
        <v>50024.467000000004</v>
      </c>
      <c r="Z47" s="20">
        <v>5092.0150000000003</v>
      </c>
      <c r="AA47" s="20">
        <v>4168.826</v>
      </c>
      <c r="AB47" s="20">
        <v>46932.66</v>
      </c>
      <c r="AC47" s="20">
        <v>17162.182999999997</v>
      </c>
      <c r="AD47" s="20">
        <v>185244.217</v>
      </c>
      <c r="AE47" s="20">
        <v>21153.508000000002</v>
      </c>
      <c r="AF47" s="20">
        <v>23212.111999999997</v>
      </c>
      <c r="AG47" s="20">
        <v>95019.361000000004</v>
      </c>
      <c r="AH47" s="20">
        <v>82947.646000000008</v>
      </c>
      <c r="AI47" s="20">
        <v>44106.062999999995</v>
      </c>
      <c r="AJ47" s="20">
        <v>-26264.089</v>
      </c>
      <c r="AK47" s="20">
        <v>32657.118000000002</v>
      </c>
      <c r="AL47" s="20">
        <v>41205.856999999996</v>
      </c>
      <c r="AM47" s="20">
        <v>0</v>
      </c>
      <c r="AN47" s="20">
        <v>2316.942</v>
      </c>
      <c r="AO47" s="21">
        <v>945597.00699999998</v>
      </c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</row>
    <row r="48" spans="2:61" x14ac:dyDescent="0.4">
      <c r="B48" s="23" t="s">
        <v>124</v>
      </c>
      <c r="C48" s="24" t="s">
        <v>125</v>
      </c>
      <c r="D48" s="20">
        <v>4191.4769999999999</v>
      </c>
      <c r="E48" s="20">
        <v>508.29200000000003</v>
      </c>
      <c r="F48" s="20">
        <v>16784.521000000004</v>
      </c>
      <c r="G48" s="20">
        <v>1377.2529999999999</v>
      </c>
      <c r="H48" s="20">
        <v>947.35300000000007</v>
      </c>
      <c r="I48" s="20">
        <v>1222.078</v>
      </c>
      <c r="J48" s="20">
        <v>44.882000000000005</v>
      </c>
      <c r="K48" s="20">
        <v>4454.3599999999997</v>
      </c>
      <c r="L48" s="20">
        <v>1504.3639999999998</v>
      </c>
      <c r="M48" s="20">
        <v>213.59499999999997</v>
      </c>
      <c r="N48" s="20">
        <v>373.70700000000005</v>
      </c>
      <c r="O48" s="20">
        <v>2315.04</v>
      </c>
      <c r="P48" s="20">
        <v>744.2</v>
      </c>
      <c r="Q48" s="20">
        <v>3401.8150000000001</v>
      </c>
      <c r="R48" s="20">
        <v>736.49800000000005</v>
      </c>
      <c r="S48" s="20">
        <v>2001.348</v>
      </c>
      <c r="T48" s="20">
        <v>1392.1949999999999</v>
      </c>
      <c r="U48" s="20">
        <v>2398.9940000000001</v>
      </c>
      <c r="V48" s="20">
        <v>213.61700000000002</v>
      </c>
      <c r="W48" s="20">
        <v>1978.297</v>
      </c>
      <c r="X48" s="20">
        <v>14594.866</v>
      </c>
      <c r="Y48" s="20">
        <v>8528.4760000000006</v>
      </c>
      <c r="Z48" s="20">
        <v>1201.1759999999999</v>
      </c>
      <c r="AA48" s="20">
        <v>600.52799999999991</v>
      </c>
      <c r="AB48" s="20">
        <v>21580.6</v>
      </c>
      <c r="AC48" s="20">
        <v>5075.9269999999997</v>
      </c>
      <c r="AD48" s="20">
        <v>24378.407999999999</v>
      </c>
      <c r="AE48" s="20">
        <v>14871.603999999998</v>
      </c>
      <c r="AF48" s="20">
        <v>5362.5589999999993</v>
      </c>
      <c r="AG48" s="20">
        <v>315.53799999999995</v>
      </c>
      <c r="AH48" s="20">
        <v>4717.5839999999998</v>
      </c>
      <c r="AI48" s="20">
        <v>6267.2850000000008</v>
      </c>
      <c r="AJ48" s="20">
        <v>1354.7049999999999</v>
      </c>
      <c r="AK48" s="20">
        <v>13692.041000000001</v>
      </c>
      <c r="AL48" s="20">
        <v>15635.428999999998</v>
      </c>
      <c r="AM48" s="20">
        <v>0</v>
      </c>
      <c r="AN48" s="20">
        <v>826.94299999999998</v>
      </c>
      <c r="AO48" s="21">
        <v>185807.55499999999</v>
      </c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</row>
    <row r="49" spans="2:61" x14ac:dyDescent="0.4">
      <c r="B49" s="23" t="s">
        <v>126</v>
      </c>
      <c r="C49" s="24" t="s">
        <v>127</v>
      </c>
      <c r="D49" s="20">
        <v>-1824.3019999999999</v>
      </c>
      <c r="E49" s="20">
        <v>-0.11699999999999999</v>
      </c>
      <c r="F49" s="20">
        <v>-467.16299999999995</v>
      </c>
      <c r="G49" s="20">
        <v>-0.30700000000000005</v>
      </c>
      <c r="H49" s="20">
        <v>-0.28600000000000003</v>
      </c>
      <c r="I49" s="20">
        <v>-0.16400000000000003</v>
      </c>
      <c r="J49" s="20">
        <v>-2.3E-2</v>
      </c>
      <c r="K49" s="20">
        <v>-0.50700000000000001</v>
      </c>
      <c r="L49" s="20">
        <v>-0.45500000000000007</v>
      </c>
      <c r="M49" s="20">
        <v>-0.03</v>
      </c>
      <c r="N49" s="20">
        <v>-0.189</v>
      </c>
      <c r="O49" s="20">
        <v>-0.55699999999999994</v>
      </c>
      <c r="P49" s="20">
        <v>-0.54100000000000004</v>
      </c>
      <c r="Q49" s="20">
        <v>-2.4620000000000002</v>
      </c>
      <c r="R49" s="20">
        <v>-0.30400000000000005</v>
      </c>
      <c r="S49" s="20">
        <v>-1.29</v>
      </c>
      <c r="T49" s="20">
        <v>-1.5630000000000002</v>
      </c>
      <c r="U49" s="20">
        <v>-1.0779999999999998</v>
      </c>
      <c r="V49" s="20">
        <v>-0.35099999999999998</v>
      </c>
      <c r="W49" s="20">
        <v>-2.4059999999999993</v>
      </c>
      <c r="X49" s="20">
        <v>-1904.04</v>
      </c>
      <c r="Y49" s="20">
        <v>-31.933</v>
      </c>
      <c r="Z49" s="20">
        <v>-1128.3810000000001</v>
      </c>
      <c r="AA49" s="20">
        <v>-0.13200000000000001</v>
      </c>
      <c r="AB49" s="20">
        <v>-251.60599999999999</v>
      </c>
      <c r="AC49" s="20">
        <v>-3523.6620000000003</v>
      </c>
      <c r="AD49" s="20">
        <v>-82.236999999999995</v>
      </c>
      <c r="AE49" s="20">
        <v>-866.26099999999985</v>
      </c>
      <c r="AF49" s="20">
        <v>-1.3849999999999998</v>
      </c>
      <c r="AG49" s="20">
        <v>0</v>
      </c>
      <c r="AH49" s="20">
        <v>-480.05399999999997</v>
      </c>
      <c r="AI49" s="20">
        <v>-4773.1310000000003</v>
      </c>
      <c r="AJ49" s="20">
        <v>-1264.8889999999999</v>
      </c>
      <c r="AK49" s="20">
        <v>-12.286999999999999</v>
      </c>
      <c r="AL49" s="20">
        <v>-2.8440000000000003</v>
      </c>
      <c r="AM49" s="20">
        <v>0</v>
      </c>
      <c r="AN49" s="20">
        <v>-238.929</v>
      </c>
      <c r="AO49" s="21">
        <v>-16865.866000000002</v>
      </c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</row>
    <row r="50" spans="2:61" x14ac:dyDescent="0.4">
      <c r="B50" s="25" t="s">
        <v>128</v>
      </c>
      <c r="C50" s="26" t="s">
        <v>129</v>
      </c>
      <c r="D50" s="27">
        <v>51494.928</v>
      </c>
      <c r="E50" s="27">
        <v>5281.357</v>
      </c>
      <c r="F50" s="27">
        <v>125562.55100000001</v>
      </c>
      <c r="G50" s="27">
        <v>11589.439</v>
      </c>
      <c r="H50" s="27">
        <v>13028.656000000001</v>
      </c>
      <c r="I50" s="27">
        <v>24774.38</v>
      </c>
      <c r="J50" s="27">
        <v>1140.48</v>
      </c>
      <c r="K50" s="27">
        <v>43633.906999999999</v>
      </c>
      <c r="L50" s="27">
        <v>28180.227999999999</v>
      </c>
      <c r="M50" s="27">
        <v>2313.6469999999999</v>
      </c>
      <c r="N50" s="27">
        <v>9935.9560000000001</v>
      </c>
      <c r="O50" s="27">
        <v>34648.137000000002</v>
      </c>
      <c r="P50" s="27">
        <v>39701.101000000002</v>
      </c>
      <c r="Q50" s="27">
        <v>265143.46299999999</v>
      </c>
      <c r="R50" s="27">
        <v>23403.21</v>
      </c>
      <c r="S50" s="27">
        <v>67599.592999999993</v>
      </c>
      <c r="T50" s="27">
        <v>101675.08199999999</v>
      </c>
      <c r="U50" s="27">
        <v>54178.110999999997</v>
      </c>
      <c r="V50" s="27">
        <v>25085.499</v>
      </c>
      <c r="W50" s="27">
        <v>42939.116999999998</v>
      </c>
      <c r="X50" s="27">
        <v>182782.10500000001</v>
      </c>
      <c r="Y50" s="27">
        <v>32885.561999999998</v>
      </c>
      <c r="Z50" s="27">
        <v>12463.173000000001</v>
      </c>
      <c r="AA50" s="27">
        <v>21533.756000000001</v>
      </c>
      <c r="AB50" s="27">
        <v>361692.97499999998</v>
      </c>
      <c r="AC50" s="27">
        <v>158274.94699999999</v>
      </c>
      <c r="AD50" s="27">
        <v>456662.48100000003</v>
      </c>
      <c r="AE50" s="27">
        <v>145891.30799999999</v>
      </c>
      <c r="AF50" s="27">
        <v>80853.808999999994</v>
      </c>
      <c r="AG50" s="27">
        <v>200750.527</v>
      </c>
      <c r="AH50" s="27">
        <v>256305.83600000001</v>
      </c>
      <c r="AI50" s="27">
        <v>280703.52500000002</v>
      </c>
      <c r="AJ50" s="27">
        <v>23873.394</v>
      </c>
      <c r="AK50" s="27">
        <v>181663.11300000001</v>
      </c>
      <c r="AL50" s="27">
        <v>204075.95499999999</v>
      </c>
      <c r="AM50" s="27">
        <v>0</v>
      </c>
      <c r="AN50" s="27">
        <v>19453.821</v>
      </c>
      <c r="AO50" s="28">
        <v>3591175.1290000002</v>
      </c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</row>
    <row r="51" spans="2:61" x14ac:dyDescent="0.4">
      <c r="B51" s="25" t="s">
        <v>58</v>
      </c>
      <c r="C51" s="26" t="s">
        <v>116</v>
      </c>
      <c r="D51" s="27">
        <v>92112.403000000006</v>
      </c>
      <c r="E51" s="27">
        <v>10908.28</v>
      </c>
      <c r="F51" s="27">
        <v>330699.40600000002</v>
      </c>
      <c r="G51" s="27">
        <v>31183</v>
      </c>
      <c r="H51" s="27">
        <v>31468</v>
      </c>
      <c r="I51" s="27">
        <v>54995</v>
      </c>
      <c r="J51" s="27">
        <v>3089</v>
      </c>
      <c r="K51" s="27">
        <v>116090</v>
      </c>
      <c r="L51" s="27">
        <v>59678</v>
      </c>
      <c r="M51" s="27">
        <v>6407</v>
      </c>
      <c r="N51" s="27">
        <v>43753</v>
      </c>
      <c r="O51" s="27">
        <v>78381</v>
      </c>
      <c r="P51" s="27">
        <v>93159</v>
      </c>
      <c r="Q51" s="27">
        <v>591430</v>
      </c>
      <c r="R51" s="27">
        <v>55431</v>
      </c>
      <c r="S51" s="27">
        <v>187591</v>
      </c>
      <c r="T51" s="27">
        <v>288837</v>
      </c>
      <c r="U51" s="27">
        <v>158187</v>
      </c>
      <c r="V51" s="27">
        <v>96884.914999999994</v>
      </c>
      <c r="W51" s="27">
        <v>101006.32</v>
      </c>
      <c r="X51" s="27">
        <v>381750.77500000002</v>
      </c>
      <c r="Y51" s="27">
        <v>85553.134999999995</v>
      </c>
      <c r="Z51" s="27">
        <v>27947.564999999999</v>
      </c>
      <c r="AA51" s="27">
        <v>32682.355</v>
      </c>
      <c r="AB51" s="27">
        <v>522729.89299999998</v>
      </c>
      <c r="AC51" s="27">
        <v>234710.72</v>
      </c>
      <c r="AD51" s="27">
        <v>524980.95400000003</v>
      </c>
      <c r="AE51" s="27">
        <v>292598.91800000001</v>
      </c>
      <c r="AF51" s="27">
        <v>153730.48000000001</v>
      </c>
      <c r="AG51" s="27">
        <v>279609.234</v>
      </c>
      <c r="AH51" s="27">
        <v>352828.78</v>
      </c>
      <c r="AI51" s="27">
        <v>450485.39799999999</v>
      </c>
      <c r="AJ51" s="27">
        <v>41184.436999999998</v>
      </c>
      <c r="AK51" s="27">
        <v>279571.80800000002</v>
      </c>
      <c r="AL51" s="27">
        <v>389537.13199999998</v>
      </c>
      <c r="AM51" s="27">
        <v>30735.199000000001</v>
      </c>
      <c r="AN51" s="27">
        <v>47245.993000000002</v>
      </c>
      <c r="AO51" s="28">
        <v>6559173.0999999996</v>
      </c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</row>
    <row r="53" spans="2:61" s="29" customFormat="1" ht="24" customHeight="1" x14ac:dyDescent="0.4">
      <c r="C53" s="30"/>
    </row>
    <row r="54" spans="2:61" s="29" customFormat="1" ht="24" customHeight="1" x14ac:dyDescent="0.4">
      <c r="C54" s="30"/>
      <c r="AO54" s="32"/>
    </row>
    <row r="55" spans="2:61" s="29" customFormat="1" x14ac:dyDescent="0.4">
      <c r="C55" s="30"/>
    </row>
    <row r="56" spans="2:61" s="29" customFormat="1" x14ac:dyDescent="0.4">
      <c r="C56" s="30"/>
      <c r="AO56" s="32"/>
    </row>
    <row r="57" spans="2:61" s="29" customFormat="1" x14ac:dyDescent="0.4">
      <c r="C57" s="30"/>
      <c r="AO57" s="32"/>
    </row>
    <row r="58" spans="2:61" s="29" customFormat="1" x14ac:dyDescent="0.4">
      <c r="C58" s="30"/>
    </row>
    <row r="59" spans="2:61" s="29" customFormat="1" x14ac:dyDescent="0.4">
      <c r="C59" s="30"/>
    </row>
    <row r="60" spans="2:61" s="29" customFormat="1" x14ac:dyDescent="0.4">
      <c r="C60" s="30"/>
    </row>
    <row r="61" spans="2:61" s="29" customFormat="1" x14ac:dyDescent="0.4">
      <c r="C61" s="30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基本表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1-01-29T01:08:50Z</dcterms:modified>
</cp:coreProperties>
</file>